 </c>
    </row>
    <row r="28" spans="2:50" ht="14.45">
      <c r="C28" s="195" t="s">
        <v>39</v>
      </c>
      <c r="F28" s="197">
        <f>SUM(F21:F27)*0.45</f>
        <v>898.875</v>
      </c>
      <c r="G28" t="s">
        <v>40</v>
      </c>
      <c r="AW28" s="165"/>
      <c r="AX28" s="165"/>
    </row>
    <row r="29" spans="2:50" ht="14.45">
      <c r="C29" s="195" t="s">
        <v>41</v>
      </c>
      <c r="F29" s="197">
        <v>300</v>
      </c>
      <c r="H29" s="37" t="s">
        <v>42</v>
      </c>
      <c r="I29" s="203" t="s">
        <v>43</v>
      </c>
      <c r="J29" s="38"/>
      <c r="K29" s="38"/>
      <c r="L29" s="39"/>
      <c r="AW29" s="165"/>
      <c r="AX29" s="165"/>
    </row>
    <row r="30" spans="2:50" ht="14.45">
      <c r="C30" s="195" t="s">
        <v>44</v>
      </c>
      <c r="F30" s="197">
        <v>400</v>
      </c>
      <c r="H30" s="195" t="s">
        <v>45</v>
      </c>
      <c r="I30" s="165" t="s">
        <v>46</v>
      </c>
      <c r="J30" s="165" t="s">
        <v>47</v>
      </c>
      <c r="K30" s="165" t="s">
        <v>48</v>
      </c>
      <c r="L30" s="96" t="s">
        <v>49</v>
      </c>
      <c r="AW30" s="165"/>
      <c r="AX30" s="165"/>
    </row>
    <row r="31" spans="2:50" ht="14.45">
      <c r="C31" s="40"/>
      <c r="D31" s="41"/>
      <c r="E31" s="202" t="s">
        <v>50</v>
      </c>
      <c r="F31" s="205">
        <f>SUM(F21:F30)</f>
        <v>3596.375</v>
      </c>
      <c r="H31" s="246">
        <f>F31</f>
        <v>3596.375</v>
      </c>
      <c r="I31" s="132">
        <f>H31*J6/4</f>
        <v>6194.7559375000001</v>
      </c>
      <c r="J31" s="132">
        <f>J8*H31*J10</f>
        <v>2373.6075000000001</v>
      </c>
      <c r="K31" s="43">
        <v>1200</v>
      </c>
      <c r="L31" s="133">
        <f>SUM(I31:K31)</f>
        <v>9768.3634375000001</v>
      </c>
      <c r="AW31" s="165"/>
      <c r="AX31" s="165"/>
    </row>
    <row r="32" spans="2:50" ht="14.45">
      <c r="AW32" s="165"/>
      <c r="AX32" s="165"/>
    </row>
    <row r="33" spans="3:59" ht="14.45">
      <c r="AW33" s="165"/>
      <c r="AX33" s="165"/>
    </row>
    <row r="34" spans="3:59" ht="14.45">
      <c r="H34">
        <v>5.0999999999999996</v>
      </c>
      <c r="AW34" s="165"/>
      <c r="AX34" s="165"/>
    </row>
    <row r="35" spans="3:59" ht="14.45">
      <c r="C35">
        <v>5</v>
      </c>
      <c r="H35" s="37" t="s">
        <v>51</v>
      </c>
      <c r="I35" s="203" t="s">
        <v>52</v>
      </c>
      <c r="J35" s="38"/>
      <c r="K35" s="38"/>
      <c r="L35" s="38"/>
      <c r="M35" s="38"/>
      <c r="N35" s="38"/>
      <c r="O35" s="39"/>
      <c r="AW35" s="165"/>
      <c r="AX35" s="165"/>
      <c r="BE35" s="165"/>
    </row>
    <row r="36" spans="3:59" ht="14.45">
      <c r="C36" s="37" t="s">
        <v>53</v>
      </c>
      <c r="D36" s="203" t="s">
        <v>54</v>
      </c>
      <c r="E36" s="39"/>
      <c r="H36" s="195" t="s">
        <v>55</v>
      </c>
      <c r="I36" s="165" t="s">
        <v>56</v>
      </c>
      <c r="O36" s="44"/>
      <c r="AW36" s="165"/>
      <c r="AX36" s="165"/>
    </row>
    <row r="37" spans="3:59" ht="15" customHeight="1">
      <c r="C37" s="195" t="s">
        <v>57</v>
      </c>
      <c r="D37" s="165" t="s">
        <v>58</v>
      </c>
      <c r="E37" s="197" t="s">
        <v>59</v>
      </c>
      <c r="H37" s="195" t="s">
        <v>60</v>
      </c>
      <c r="I37" s="165" t="s">
        <v>32</v>
      </c>
      <c r="J37" s="165" t="s">
        <v>33</v>
      </c>
      <c r="K37" s="165" t="s">
        <v>34</v>
      </c>
      <c r="L37" s="165" t="s">
        <v>35</v>
      </c>
      <c r="M37" s="165" t="s">
        <v>36</v>
      </c>
      <c r="N37" s="165" t="s">
        <v>37</v>
      </c>
      <c r="O37" s="197" t="s">
        <v>38</v>
      </c>
    </row>
    <row r="38" spans="3:59" ht="14.45">
      <c r="C38" s="195" t="s">
        <v>32</v>
      </c>
      <c r="D38" s="206">
        <v>1200</v>
      </c>
      <c r="E38" s="207">
        <v>1400</v>
      </c>
      <c r="H38" s="195" t="s">
        <v>32</v>
      </c>
      <c r="I38" s="206" t="s">
        <v>61</v>
      </c>
      <c r="J38" s="206">
        <f>D38+E39</f>
        <v>3100</v>
      </c>
      <c r="K38" s="206">
        <f>D38+E40</f>
        <v>2200</v>
      </c>
      <c r="L38" s="206">
        <f>D38+E41</f>
        <v>2000</v>
      </c>
      <c r="M38" s="206">
        <f>D38+E42</f>
        <v>2200</v>
      </c>
      <c r="N38" s="206">
        <f>D38+E43</f>
        <v>3250</v>
      </c>
      <c r="O38" s="207">
        <f>D38+E44</f>
        <v>2200</v>
      </c>
      <c r="Q38" s="26"/>
      <c r="W38" t="s">
        <v>62</v>
      </c>
    </row>
    <row r="39" spans="3:59" ht="14.45">
      <c r="C39" s="195" t="s">
        <v>33</v>
      </c>
      <c r="D39" s="206">
        <v>1350</v>
      </c>
      <c r="E39" s="207">
        <v>1900</v>
      </c>
      <c r="H39" s="195" t="s">
        <v>33</v>
      </c>
      <c r="I39" s="206">
        <f>D39+E38</f>
        <v>2750</v>
      </c>
      <c r="J39" s="206" t="s">
        <v>61</v>
      </c>
      <c r="K39" s="206">
        <f>D39+E40</f>
        <v>2350</v>
      </c>
      <c r="L39" s="206">
        <f>D39+E41</f>
        <v>2150</v>
      </c>
      <c r="M39" s="206">
        <f>D39+E42</f>
        <v>2350</v>
      </c>
      <c r="N39" s="206">
        <f>D39+E43</f>
        <v>3400</v>
      </c>
      <c r="O39" s="207">
        <f>D39+E44</f>
        <v>2350</v>
      </c>
      <c r="Q39" s="26"/>
      <c r="W39" s="37" t="s">
        <v>63</v>
      </c>
      <c r="X39" s="203" t="s">
        <v>64</v>
      </c>
      <c r="Y39" s="67"/>
      <c r="Z39" s="38"/>
      <c r="AA39" s="38"/>
      <c r="AB39" s="38"/>
      <c r="AC39" s="38"/>
      <c r="AD39" s="38"/>
      <c r="AE39" s="38"/>
      <c r="AF39" s="38"/>
      <c r="AG39" s="38"/>
      <c r="AH39" s="38"/>
      <c r="AI39" s="38"/>
      <c r="AJ39" s="38"/>
      <c r="AK39" s="38"/>
      <c r="AL39" s="38"/>
      <c r="AM39" s="39"/>
      <c r="AN39" s="165"/>
    </row>
    <row r="40" spans="3:59" ht="14.45">
      <c r="C40" s="195" t="s">
        <v>34</v>
      </c>
      <c r="D40" s="206">
        <v>850</v>
      </c>
      <c r="E40" s="207">
        <v>1000</v>
      </c>
      <c r="H40" s="195" t="s">
        <v>34</v>
      </c>
      <c r="I40" s="206">
        <f>D40+E38</f>
        <v>2250</v>
      </c>
      <c r="J40" s="206">
        <f>D40+E39</f>
        <v>2750</v>
      </c>
      <c r="K40" s="206" t="s">
        <v>61</v>
      </c>
      <c r="L40" s="206">
        <f>D40+E41</f>
        <v>1650</v>
      </c>
      <c r="M40" s="206">
        <f>D40+E42</f>
        <v>1850</v>
      </c>
      <c r="N40" s="206">
        <f>D40+E43</f>
        <v>2900</v>
      </c>
      <c r="O40" s="207">
        <f>D40+E44</f>
        <v>1850</v>
      </c>
      <c r="Q40" s="26"/>
      <c r="W40" s="51" t="s">
        <v>65</v>
      </c>
      <c r="X40">
        <v>1</v>
      </c>
      <c r="Y40">
        <v>2</v>
      </c>
      <c r="Z40">
        <v>3</v>
      </c>
      <c r="AA40">
        <v>4</v>
      </c>
      <c r="AB40">
        <v>5</v>
      </c>
      <c r="AC40">
        <v>6</v>
      </c>
      <c r="AD40">
        <v>7</v>
      </c>
      <c r="AE40">
        <v>8</v>
      </c>
      <c r="AF40">
        <v>9</v>
      </c>
      <c r="AG40">
        <v>10</v>
      </c>
      <c r="AH40">
        <v>11</v>
      </c>
      <c r="AI40">
        <v>12</v>
      </c>
      <c r="AJ40">
        <v>13</v>
      </c>
      <c r="AK40">
        <v>14</v>
      </c>
      <c r="AL40">
        <v>15</v>
      </c>
      <c r="AM40" s="44">
        <v>16</v>
      </c>
    </row>
    <row r="41" spans="3:59" ht="14.45">
      <c r="C41" s="195" t="s">
        <v>35</v>
      </c>
      <c r="D41" s="206">
        <v>575</v>
      </c>
      <c r="E41" s="207">
        <v>800</v>
      </c>
      <c r="H41" s="195" t="s">
        <v>35</v>
      </c>
      <c r="I41" s="206">
        <f>D41+E38</f>
        <v>1975</v>
      </c>
      <c r="J41" s="206">
        <f>D41+E39</f>
        <v>2475</v>
      </c>
      <c r="K41" s="206">
        <f>D41+E40</f>
        <v>1575</v>
      </c>
      <c r="L41" s="206" t="s">
        <v>61</v>
      </c>
      <c r="M41" s="206">
        <f>D41+E42</f>
        <v>1575</v>
      </c>
      <c r="N41" s="206">
        <f>D41+E43</f>
        <v>2625</v>
      </c>
      <c r="O41" s="207">
        <f>D41+E44</f>
        <v>1575</v>
      </c>
      <c r="Q41" s="26"/>
      <c r="W41" s="195" t="s">
        <v>32</v>
      </c>
      <c r="X41" s="144">
        <v>0.2</v>
      </c>
      <c r="Y41" s="145">
        <v>0.2</v>
      </c>
      <c r="Z41" s="145">
        <v>0.2</v>
      </c>
      <c r="AA41" s="145">
        <v>0.2</v>
      </c>
      <c r="AB41" s="145">
        <v>0.2</v>
      </c>
      <c r="AC41" s="145">
        <v>0.2</v>
      </c>
      <c r="AD41" s="145">
        <v>0.2</v>
      </c>
      <c r="AE41" s="145">
        <v>0.2</v>
      </c>
      <c r="AF41" s="145">
        <v>0.2</v>
      </c>
      <c r="AG41" s="145">
        <v>0.2</v>
      </c>
      <c r="AH41" s="145">
        <v>0.2</v>
      </c>
      <c r="AI41" s="145">
        <v>0.2</v>
      </c>
      <c r="AJ41" s="145">
        <v>0.2</v>
      </c>
      <c r="AK41" s="145">
        <v>0.2</v>
      </c>
      <c r="AL41" s="145">
        <v>0.2</v>
      </c>
      <c r="AM41" s="145">
        <v>0.2</v>
      </c>
    </row>
    <row r="42" spans="3:59" ht="14.45">
      <c r="C42" s="195" t="s">
        <v>36</v>
      </c>
      <c r="D42" s="206">
        <v>750</v>
      </c>
      <c r="E42" s="207">
        <v>1000</v>
      </c>
      <c r="H42" s="195" t="s">
        <v>36</v>
      </c>
      <c r="I42" s="206">
        <f>D42+E38</f>
        <v>2150</v>
      </c>
      <c r="J42" s="206">
        <f>D42+E39</f>
        <v>2650</v>
      </c>
      <c r="K42" s="206">
        <f>D42+E40</f>
        <v>1750</v>
      </c>
      <c r="L42" s="206">
        <f>D42+E41</f>
        <v>1550</v>
      </c>
      <c r="M42" s="206" t="s">
        <v>61</v>
      </c>
      <c r="N42" s="206">
        <f>D42+E43</f>
        <v>2800</v>
      </c>
      <c r="O42" s="207">
        <f>D42+E44</f>
        <v>1750</v>
      </c>
      <c r="Q42" s="26"/>
      <c r="W42" s="195" t="s">
        <v>33</v>
      </c>
      <c r="X42" s="146">
        <v>0.2</v>
      </c>
      <c r="Y42" s="147">
        <v>0.2</v>
      </c>
      <c r="Z42" s="147">
        <v>0.2</v>
      </c>
      <c r="AA42" s="147">
        <v>0.2</v>
      </c>
      <c r="AB42" s="147">
        <v>0.21</v>
      </c>
      <c r="AC42" s="147">
        <v>0.22</v>
      </c>
      <c r="AD42" s="147">
        <v>0.22</v>
      </c>
      <c r="AE42" s="147">
        <v>0.2</v>
      </c>
      <c r="AF42" s="147">
        <v>0.18</v>
      </c>
      <c r="AG42" s="147">
        <v>0.22</v>
      </c>
      <c r="AH42" s="147">
        <v>0.22</v>
      </c>
      <c r="AI42" s="147">
        <v>0.18</v>
      </c>
      <c r="AJ42" s="147">
        <v>0.2</v>
      </c>
      <c r="AK42" s="147">
        <v>0.22</v>
      </c>
      <c r="AL42" s="147">
        <v>0.22</v>
      </c>
      <c r="AM42" s="148">
        <v>0.22</v>
      </c>
      <c r="AR42" s="165"/>
    </row>
    <row r="43" spans="3:59" ht="14.45">
      <c r="C43" s="195" t="s">
        <v>37</v>
      </c>
      <c r="D43" s="206">
        <v>1400</v>
      </c>
      <c r="E43" s="207">
        <v>2050</v>
      </c>
      <c r="H43" s="195" t="s">
        <v>37</v>
      </c>
      <c r="I43" s="206">
        <f>D43+E38</f>
        <v>2800</v>
      </c>
      <c r="J43" s="206">
        <f>D43+E39</f>
        <v>3300</v>
      </c>
      <c r="K43" s="206">
        <f>D43+E40</f>
        <v>2400</v>
      </c>
      <c r="L43" s="206">
        <f>D43+E41</f>
        <v>2200</v>
      </c>
      <c r="M43" s="206">
        <f>D43+E42</f>
        <v>2400</v>
      </c>
      <c r="N43" s="206" t="s">
        <v>61</v>
      </c>
      <c r="O43" s="207">
        <f>D43+E44</f>
        <v>2400</v>
      </c>
      <c r="Q43" s="26"/>
      <c r="W43" s="195" t="s">
        <v>34</v>
      </c>
      <c r="X43" s="146">
        <v>0.05</v>
      </c>
      <c r="Y43" s="147">
        <v>0.05</v>
      </c>
      <c r="Z43" s="147">
        <v>0.05</v>
      </c>
      <c r="AA43" s="147">
        <v>0.05</v>
      </c>
      <c r="AB43" s="147">
        <v>0.05</v>
      </c>
      <c r="AC43" s="147">
        <v>0.05</v>
      </c>
      <c r="AD43" s="147">
        <v>0.05</v>
      </c>
      <c r="AE43" s="147">
        <v>0.05</v>
      </c>
      <c r="AF43" s="147">
        <v>0.05</v>
      </c>
      <c r="AG43" s="147">
        <v>0.05</v>
      </c>
      <c r="AH43" s="147">
        <v>0.05</v>
      </c>
      <c r="AI43" s="147">
        <v>0.05</v>
      </c>
      <c r="AJ43" s="147">
        <v>0.05</v>
      </c>
      <c r="AK43" s="147">
        <v>0.05</v>
      </c>
      <c r="AL43" s="147">
        <v>0.05</v>
      </c>
      <c r="AM43" s="148">
        <v>0.05</v>
      </c>
    </row>
    <row r="44" spans="3:59" ht="14.45">
      <c r="C44" s="208" t="s">
        <v>38</v>
      </c>
      <c r="D44" s="209">
        <v>1200</v>
      </c>
      <c r="E44" s="210">
        <v>1000</v>
      </c>
      <c r="H44" s="208" t="s">
        <v>38</v>
      </c>
      <c r="I44" s="209">
        <f>D44+E38</f>
        <v>2600</v>
      </c>
      <c r="J44" s="209">
        <f>D44+E39</f>
        <v>3100</v>
      </c>
      <c r="K44" s="209">
        <f>D44+E40</f>
        <v>2200</v>
      </c>
      <c r="L44" s="209">
        <f>D44+E41</f>
        <v>2000</v>
      </c>
      <c r="M44" s="209">
        <f>D44+E42</f>
        <v>2200</v>
      </c>
      <c r="N44" s="209">
        <f>D44+E43</f>
        <v>3250</v>
      </c>
      <c r="O44" s="210" t="s">
        <v>61</v>
      </c>
      <c r="Q44" s="26"/>
      <c r="W44" s="195" t="s">
        <v>35</v>
      </c>
      <c r="X44" s="146"/>
      <c r="Y44" s="147"/>
      <c r="Z44" s="147"/>
      <c r="AA44" s="147"/>
      <c r="AB44" s="147"/>
      <c r="AC44" s="147"/>
      <c r="AD44" s="147"/>
      <c r="AE44" s="147"/>
      <c r="AF44" s="147"/>
      <c r="AG44" s="147"/>
      <c r="AH44" s="147"/>
      <c r="AI44" s="147"/>
      <c r="AJ44" s="147"/>
      <c r="AK44" s="147"/>
      <c r="AL44" s="147"/>
      <c r="AM44" s="148"/>
    </row>
    <row r="45" spans="3:59" ht="14.45">
      <c r="W45" s="195" t="s">
        <v>36</v>
      </c>
      <c r="X45" s="146">
        <v>0.4</v>
      </c>
      <c r="Y45" s="147">
        <v>0.4</v>
      </c>
      <c r="Z45" s="147">
        <v>0.4</v>
      </c>
      <c r="AA45" s="147">
        <v>0.4</v>
      </c>
      <c r="AB45" s="147">
        <v>0.4</v>
      </c>
      <c r="AC45" s="147">
        <v>0.4</v>
      </c>
      <c r="AD45" s="147">
        <v>0.4</v>
      </c>
      <c r="AE45" s="147">
        <v>0.4</v>
      </c>
      <c r="AF45" s="147">
        <v>0.4</v>
      </c>
      <c r="AG45" s="147">
        <v>0.4</v>
      </c>
      <c r="AH45" s="147">
        <v>0.4</v>
      </c>
      <c r="AI45" s="147">
        <v>0.4</v>
      </c>
      <c r="AJ45" s="147">
        <v>0.4</v>
      </c>
      <c r="AK45" s="147">
        <v>0.4</v>
      </c>
      <c r="AL45" s="147">
        <v>0.4</v>
      </c>
      <c r="AM45" s="148">
        <v>0.4</v>
      </c>
    </row>
    <row r="46" spans="3:59" ht="14.45">
      <c r="W46" s="195" t="s">
        <v>37</v>
      </c>
      <c r="X46" s="146">
        <v>0.05</v>
      </c>
      <c r="Y46" s="147">
        <v>0.05</v>
      </c>
      <c r="Z46" s="147">
        <v>0.05</v>
      </c>
      <c r="AA46" s="147">
        <v>0.05</v>
      </c>
      <c r="AB46" s="147">
        <v>0.05</v>
      </c>
      <c r="AC46" s="147">
        <v>0.05</v>
      </c>
      <c r="AD46" s="147">
        <v>0.05</v>
      </c>
      <c r="AE46" s="147">
        <v>0.05</v>
      </c>
      <c r="AF46" s="147">
        <v>0.05</v>
      </c>
      <c r="AG46" s="147">
        <v>0.05</v>
      </c>
      <c r="AH46" s="147">
        <v>0.05</v>
      </c>
      <c r="AI46" s="147">
        <v>0.05</v>
      </c>
      <c r="AJ46" s="147">
        <v>0.05</v>
      </c>
      <c r="AK46" s="147">
        <v>0.05</v>
      </c>
      <c r="AL46" s="147">
        <v>0.05</v>
      </c>
      <c r="AM46" s="148">
        <v>0.05</v>
      </c>
    </row>
    <row r="47" spans="3:59" ht="14.45">
      <c r="W47" s="195" t="s">
        <v>38</v>
      </c>
      <c r="X47" s="146">
        <v>0.05</v>
      </c>
      <c r="Y47" s="147">
        <v>0.05</v>
      </c>
      <c r="Z47" s="147">
        <v>0.05</v>
      </c>
      <c r="AA47" s="147">
        <v>0.05</v>
      </c>
      <c r="AB47" s="147">
        <v>0.05</v>
      </c>
      <c r="AC47" s="147">
        <v>0.05</v>
      </c>
      <c r="AD47" s="147">
        <v>0.05</v>
      </c>
      <c r="AE47" s="147">
        <v>0.05</v>
      </c>
      <c r="AF47" s="147">
        <v>0.05</v>
      </c>
      <c r="AG47" s="147">
        <v>0.05</v>
      </c>
      <c r="AH47" s="147">
        <v>0.05</v>
      </c>
      <c r="AI47" s="147">
        <v>0.05</v>
      </c>
      <c r="AJ47" s="147">
        <v>0.05</v>
      </c>
      <c r="AK47" s="147">
        <v>0.05</v>
      </c>
      <c r="AL47" s="147">
        <v>0.05</v>
      </c>
      <c r="AM47" s="148">
        <v>0.05</v>
      </c>
      <c r="AQ47" s="1"/>
      <c r="AR47" s="70" t="s">
        <v>67</v>
      </c>
      <c r="AS47" s="70"/>
      <c r="AT47" s="70"/>
      <c r="AU47" s="70"/>
      <c r="AV47" s="70"/>
      <c r="AW47" s="70"/>
      <c r="AX47" s="70"/>
      <c r="AY47" s="70"/>
      <c r="AZ47" s="70"/>
      <c r="BA47" s="70"/>
      <c r="BB47" s="70"/>
      <c r="BC47" s="70"/>
      <c r="BD47" s="70"/>
      <c r="BE47" s="70"/>
      <c r="BF47" s="70"/>
      <c r="BG47" s="70"/>
    </row>
    <row r="48" spans="3:59" ht="15" customHeight="1">
      <c r="C48">
        <v>2</v>
      </c>
      <c r="P48">
        <f>SUMPRODUCT(P53:P59,R66:R72)/30</f>
        <v>48953.21287527294</v>
      </c>
      <c r="W48" s="68" t="s">
        <v>68</v>
      </c>
      <c r="X48" s="149">
        <f t="shared" ref="X48:AM48" si="1">SUM(X41:X47)</f>
        <v>0.95000000000000018</v>
      </c>
      <c r="Y48" s="149">
        <f t="shared" si="1"/>
        <v>0.95000000000000018</v>
      </c>
      <c r="Z48" s="149">
        <f t="shared" si="1"/>
        <v>0.95000000000000018</v>
      </c>
      <c r="AA48" s="149">
        <f t="shared" si="1"/>
        <v>0.95000000000000018</v>
      </c>
      <c r="AB48" s="149">
        <f t="shared" si="1"/>
        <v>0.96000000000000019</v>
      </c>
      <c r="AC48" s="149">
        <f t="shared" si="1"/>
        <v>0.9700000000000002</v>
      </c>
      <c r="AD48" s="149">
        <f t="shared" si="1"/>
        <v>0.9700000000000002</v>
      </c>
      <c r="AE48" s="149">
        <f t="shared" si="1"/>
        <v>0.95000000000000018</v>
      </c>
      <c r="AF48" s="149">
        <f t="shared" si="1"/>
        <v>0.93000000000000016</v>
      </c>
      <c r="AG48" s="149">
        <f t="shared" si="1"/>
        <v>0.9700000000000002</v>
      </c>
      <c r="AH48" s="149">
        <f t="shared" si="1"/>
        <v>0.9700000000000002</v>
      </c>
      <c r="AI48" s="149">
        <f t="shared" si="1"/>
        <v>0.93000000000000016</v>
      </c>
      <c r="AJ48" s="149">
        <f t="shared" si="1"/>
        <v>0.95000000000000018</v>
      </c>
      <c r="AK48" s="149">
        <f t="shared" si="1"/>
        <v>0.9700000000000002</v>
      </c>
      <c r="AL48" s="149">
        <f t="shared" si="1"/>
        <v>0.9700000000000002</v>
      </c>
      <c r="AM48" s="149">
        <f t="shared" si="1"/>
        <v>0.9700000000000002</v>
      </c>
      <c r="AO48" s="37" t="s">
        <v>69</v>
      </c>
      <c r="AP48" s="38">
        <v>-2</v>
      </c>
      <c r="AQ48" s="67">
        <v>-1</v>
      </c>
      <c r="AR48" s="67">
        <v>1</v>
      </c>
      <c r="AS48" s="67">
        <v>2</v>
      </c>
      <c r="AT48" s="67">
        <v>3</v>
      </c>
      <c r="AU48" s="67">
        <v>4</v>
      </c>
      <c r="AV48" s="67">
        <v>5</v>
      </c>
      <c r="AW48" s="67">
        <v>6</v>
      </c>
      <c r="AX48" s="67">
        <v>7</v>
      </c>
      <c r="AY48" s="67">
        <v>8</v>
      </c>
      <c r="AZ48" s="67">
        <v>9</v>
      </c>
      <c r="BA48" s="67">
        <v>10</v>
      </c>
      <c r="BB48" s="67">
        <v>11</v>
      </c>
      <c r="BC48" s="67">
        <v>12</v>
      </c>
      <c r="BD48" s="67">
        <v>13</v>
      </c>
      <c r="BE48" s="67">
        <v>14</v>
      </c>
      <c r="BF48" s="67">
        <v>15</v>
      </c>
      <c r="BG48" s="71">
        <v>16</v>
      </c>
    </row>
    <row r="49" spans="1:59" ht="14.45">
      <c r="C49" s="37" t="s">
        <v>70</v>
      </c>
      <c r="D49" s="203" t="s">
        <v>71</v>
      </c>
      <c r="E49" s="38"/>
      <c r="F49" s="38"/>
      <c r="G49" s="38"/>
      <c r="H49" s="38"/>
      <c r="I49" s="38"/>
      <c r="J49" s="39"/>
      <c r="AO49" s="72" t="s">
        <v>72</v>
      </c>
      <c r="AP49" s="16">
        <f t="shared" ref="AP49:BG49" si="2">$L$31*(EXP(1)^($P$6*(AP48-1)))</f>
        <v>8927.6119745945034</v>
      </c>
      <c r="AQ49" s="16">
        <f t="shared" si="2"/>
        <v>9199.4982365986161</v>
      </c>
      <c r="AR49" s="16">
        <f t="shared" si="2"/>
        <v>9768.3634375000001</v>
      </c>
      <c r="AS49" s="16">
        <f t="shared" si="2"/>
        <v>10065.854393477637</v>
      </c>
      <c r="AT49" s="16">
        <f t="shared" si="2"/>
        <v>10372.405297874959</v>
      </c>
      <c r="AU49" s="16">
        <f t="shared" si="2"/>
        <v>10688.29206719873</v>
      </c>
      <c r="AV49" s="16">
        <f t="shared" si="2"/>
        <v>11013.799020864339</v>
      </c>
      <c r="AW49" s="16">
        <f t="shared" si="2"/>
        <v>11349.21913710246</v>
      </c>
      <c r="AX49" s="16">
        <f t="shared" si="2"/>
        <v>11694.854316659252</v>
      </c>
      <c r="AY49" s="16">
        <f t="shared" si="2"/>
        <v>12051.015654527384</v>
      </c>
      <c r="AZ49" s="16">
        <f t="shared" si="2"/>
        <v>12418.023719952551</v>
      </c>
      <c r="BA49" s="16">
        <f t="shared" si="2"/>
        <v>12796.208844967423</v>
      </c>
      <c r="BB49" s="16">
        <f t="shared" si="2"/>
        <v>13185.911421712777</v>
      </c>
      <c r="BC49" s="16">
        <f t="shared" si="2"/>
        <v>13587.482208813395</v>
      </c>
      <c r="BD49" s="16">
        <f t="shared" si="2"/>
        <v>14001.282647084507</v>
      </c>
      <c r="BE49" s="16">
        <f t="shared" si="2"/>
        <v>14427.685184852931</v>
      </c>
      <c r="BF49" s="16">
        <f t="shared" si="2"/>
        <v>14867.073613185685</v>
      </c>
      <c r="BG49" s="73">
        <f t="shared" si="2"/>
        <v>15319.843411327882</v>
      </c>
    </row>
    <row r="50" spans="1:59" ht="14.45">
      <c r="C50" s="195" t="s">
        <v>73</v>
      </c>
      <c r="D50" s="165" t="s">
        <v>10</v>
      </c>
      <c r="E50" s="165" t="s">
        <v>13</v>
      </c>
      <c r="F50" s="165" t="s">
        <v>15</v>
      </c>
      <c r="G50" s="165" t="s">
        <v>20</v>
      </c>
      <c r="H50" s="165" t="s">
        <v>74</v>
      </c>
      <c r="I50" s="165" t="s">
        <v>75</v>
      </c>
      <c r="J50" s="197" t="s">
        <v>64</v>
      </c>
      <c r="O50" t="s">
        <v>76</v>
      </c>
      <c r="AO50" s="72" t="s">
        <v>77</v>
      </c>
      <c r="AP50" s="16">
        <v>0</v>
      </c>
      <c r="AQ50" s="16">
        <v>0</v>
      </c>
      <c r="AR50" s="16">
        <f>X73</f>
        <v>2214180.3703760933</v>
      </c>
      <c r="AS50" s="16">
        <f t="shared" ref="AS50:BG50" si="3">Y73</f>
        <v>2265818.4776192857</v>
      </c>
      <c r="AT50" s="16">
        <f t="shared" si="3"/>
        <v>2319016.6185391606</v>
      </c>
      <c r="AU50" s="16">
        <f t="shared" si="3"/>
        <v>2373828.2269756906</v>
      </c>
      <c r="AV50" s="16">
        <f t="shared" si="3"/>
        <v>2430308.6705370466</v>
      </c>
      <c r="AW50" s="16">
        <f t="shared" si="3"/>
        <v>2488515.3225665223</v>
      </c>
      <c r="AX50" s="16">
        <f t="shared" si="3"/>
        <v>2548507.6368352352</v>
      </c>
      <c r="AY50" s="16">
        <f t="shared" si="3"/>
        <v>2610347.225065181</v>
      </c>
      <c r="AZ50" s="16">
        <f t="shared" si="3"/>
        <v>2674097.9373912383</v>
      </c>
      <c r="BA50" s="16">
        <f t="shared" si="3"/>
        <v>2739825.9458749448</v>
      </c>
      <c r="BB50" s="16">
        <f t="shared" si="3"/>
        <v>2807599.8311872338</v>
      </c>
      <c r="BC50" s="16">
        <f t="shared" si="3"/>
        <v>2877490.6725818627</v>
      </c>
      <c r="BD50" s="16">
        <f t="shared" si="3"/>
        <v>2949572.1412859857</v>
      </c>
      <c r="BE50" s="16">
        <f t="shared" si="3"/>
        <v>3023920.5974392192</v>
      </c>
      <c r="BF50" s="16">
        <f t="shared" si="3"/>
        <v>3100615.190717672</v>
      </c>
      <c r="BG50" s="73">
        <f t="shared" si="3"/>
        <v>3179737.9647846622</v>
      </c>
    </row>
    <row r="51" spans="1:59" ht="14.45">
      <c r="C51" s="195" t="s">
        <v>32</v>
      </c>
      <c r="D51" s="204">
        <v>0.8</v>
      </c>
      <c r="E51" s="204">
        <v>0.2</v>
      </c>
      <c r="F51" s="204">
        <v>0</v>
      </c>
      <c r="G51" s="204">
        <v>0</v>
      </c>
      <c r="H51" s="165">
        <f t="shared" ref="H51:H57" si="4">SUM(D51:G51)</f>
        <v>1</v>
      </c>
      <c r="I51" s="204">
        <v>2</v>
      </c>
      <c r="J51" s="98">
        <v>0.2</v>
      </c>
      <c r="O51" s="37" t="s">
        <v>78</v>
      </c>
      <c r="P51" s="203" t="s">
        <v>79</v>
      </c>
      <c r="Q51" s="212" t="s">
        <v>80</v>
      </c>
      <c r="R51" s="38"/>
      <c r="S51" s="38"/>
      <c r="T51" s="38"/>
      <c r="U51" s="39"/>
      <c r="W51" s="37" t="s">
        <v>81</v>
      </c>
      <c r="X51" s="203" t="s">
        <v>82</v>
      </c>
      <c r="Y51" s="67"/>
      <c r="Z51" s="38"/>
      <c r="AA51" s="38"/>
      <c r="AB51" s="38"/>
      <c r="AC51" s="38"/>
      <c r="AD51" s="38"/>
      <c r="AE51" s="38"/>
      <c r="AF51" s="38"/>
      <c r="AG51" s="38"/>
      <c r="AH51" s="38"/>
      <c r="AI51" s="38"/>
      <c r="AJ51" s="38"/>
      <c r="AK51" s="38"/>
      <c r="AL51" s="38"/>
      <c r="AM51" s="39"/>
      <c r="AO51" s="72" t="s">
        <v>83</v>
      </c>
      <c r="AP51" s="16">
        <v>0</v>
      </c>
      <c r="AQ51" s="16">
        <f>X87</f>
        <v>41940</v>
      </c>
      <c r="AR51" s="16">
        <f>X87</f>
        <v>41940</v>
      </c>
      <c r="AS51" s="16">
        <f t="shared" ref="AS51:BG51" si="5">Y87</f>
        <v>42359.399999999994</v>
      </c>
      <c r="AT51" s="16">
        <f t="shared" si="5"/>
        <v>42782.993999999999</v>
      </c>
      <c r="AU51" s="16">
        <f t="shared" si="5"/>
        <v>43210.823940000002</v>
      </c>
      <c r="AV51" s="16">
        <f t="shared" si="5"/>
        <v>43642.932179400006</v>
      </c>
      <c r="AW51" s="16">
        <f t="shared" si="5"/>
        <v>44079.361501194006</v>
      </c>
      <c r="AX51" s="16">
        <f t="shared" si="5"/>
        <v>44520.155116205948</v>
      </c>
      <c r="AY51" s="16">
        <f t="shared" si="5"/>
        <v>44965.356667368003</v>
      </c>
      <c r="AZ51" s="16">
        <f t="shared" si="5"/>
        <v>45415.010234041692</v>
      </c>
      <c r="BA51" s="16">
        <f t="shared" si="5"/>
        <v>45869.160336382105</v>
      </c>
      <c r="BB51" s="16">
        <f t="shared" si="5"/>
        <v>46327.851939745917</v>
      </c>
      <c r="BC51" s="16">
        <f t="shared" si="5"/>
        <v>46791.13045914338</v>
      </c>
      <c r="BD51" s="16">
        <f t="shared" si="5"/>
        <v>47259.041763734807</v>
      </c>
      <c r="BE51" s="16">
        <f t="shared" si="5"/>
        <v>47731.632181372159</v>
      </c>
      <c r="BF51" s="16">
        <f t="shared" si="5"/>
        <v>48208.948503185886</v>
      </c>
      <c r="BG51" s="73">
        <f t="shared" si="5"/>
        <v>48691.037988217744</v>
      </c>
    </row>
    <row r="52" spans="1:59" ht="14.45">
      <c r="C52" s="195" t="s">
        <v>33</v>
      </c>
      <c r="D52" s="204">
        <v>0.75</v>
      </c>
      <c r="E52" s="204">
        <v>0.15</v>
      </c>
      <c r="F52" s="204">
        <v>0.1</v>
      </c>
      <c r="G52" s="204">
        <v>0</v>
      </c>
      <c r="H52" s="165">
        <f t="shared" si="4"/>
        <v>1</v>
      </c>
      <c r="I52" s="204">
        <v>1.5</v>
      </c>
      <c r="J52" s="100">
        <v>0.2</v>
      </c>
      <c r="O52" s="195" t="s">
        <v>84</v>
      </c>
      <c r="P52" s="165" t="s">
        <v>85</v>
      </c>
      <c r="Q52" s="165" t="s">
        <v>86</v>
      </c>
      <c r="R52" s="165" t="s">
        <v>87</v>
      </c>
      <c r="S52" s="165" t="s">
        <v>88</v>
      </c>
      <c r="T52" s="165" t="s">
        <v>89</v>
      </c>
      <c r="U52" s="44" t="s">
        <v>90</v>
      </c>
      <c r="W52" s="51" t="s">
        <v>65</v>
      </c>
      <c r="X52">
        <v>1</v>
      </c>
      <c r="Y52">
        <v>2</v>
      </c>
      <c r="Z52">
        <v>3</v>
      </c>
      <c r="AA52">
        <v>4</v>
      </c>
      <c r="AB52">
        <v>5</v>
      </c>
      <c r="AC52">
        <v>6</v>
      </c>
      <c r="AD52">
        <v>7</v>
      </c>
      <c r="AE52">
        <v>8</v>
      </c>
      <c r="AF52">
        <v>9</v>
      </c>
      <c r="AG52">
        <v>10</v>
      </c>
      <c r="AH52">
        <v>11</v>
      </c>
      <c r="AI52">
        <v>12</v>
      </c>
      <c r="AJ52">
        <v>13</v>
      </c>
      <c r="AK52">
        <v>14</v>
      </c>
      <c r="AL52">
        <v>15</v>
      </c>
      <c r="AM52" s="44">
        <v>16</v>
      </c>
      <c r="AO52" s="72" t="s">
        <v>91</v>
      </c>
      <c r="AP52" s="26">
        <v>0</v>
      </c>
      <c r="AQ52" s="26">
        <v>0</v>
      </c>
      <c r="AR52" s="26">
        <f>SUM(F106:F112)*0.75</f>
        <v>121461.75</v>
      </c>
      <c r="AS52" s="26">
        <f t="shared" ref="AS52:BG52" si="6">SUM(G106:G112)*0.75</f>
        <v>126900</v>
      </c>
      <c r="AT52" s="26">
        <f t="shared" si="6"/>
        <v>131306.25</v>
      </c>
      <c r="AU52" s="26">
        <f t="shared" si="6"/>
        <v>134873.25</v>
      </c>
      <c r="AV52" s="26">
        <f t="shared" si="6"/>
        <v>139162.5</v>
      </c>
      <c r="AW52" s="26">
        <f t="shared" si="6"/>
        <v>142947.75</v>
      </c>
      <c r="AX52" s="26">
        <f t="shared" si="6"/>
        <v>144880.5</v>
      </c>
      <c r="AY52" s="26">
        <f t="shared" si="6"/>
        <v>143538</v>
      </c>
      <c r="AZ52" s="26">
        <f t="shared" si="6"/>
        <v>141850.5</v>
      </c>
      <c r="BA52" s="26">
        <f t="shared" si="6"/>
        <v>148742.25</v>
      </c>
      <c r="BB52" s="26">
        <f t="shared" si="6"/>
        <v>149572.5</v>
      </c>
      <c r="BC52" s="26">
        <f t="shared" si="6"/>
        <v>144287.25</v>
      </c>
      <c r="BD52" s="26">
        <f t="shared" si="6"/>
        <v>147802.5</v>
      </c>
      <c r="BE52" s="26">
        <f t="shared" si="6"/>
        <v>151234.5</v>
      </c>
      <c r="BF52" s="26">
        <f t="shared" si="6"/>
        <v>151591.5</v>
      </c>
      <c r="BG52" s="73">
        <f t="shared" si="6"/>
        <v>151882.5</v>
      </c>
    </row>
    <row r="53" spans="1:59" ht="14.45">
      <c r="C53" s="195" t="s">
        <v>34</v>
      </c>
      <c r="D53" s="204">
        <v>0.7</v>
      </c>
      <c r="E53" s="204">
        <v>0.15</v>
      </c>
      <c r="F53" s="204">
        <v>0.1</v>
      </c>
      <c r="G53" s="204">
        <v>0.05</v>
      </c>
      <c r="H53" s="165">
        <f t="shared" si="4"/>
        <v>1</v>
      </c>
      <c r="I53" s="204">
        <v>0.5</v>
      </c>
      <c r="J53" s="100">
        <v>0.05</v>
      </c>
      <c r="O53" s="195" t="s">
        <v>32</v>
      </c>
      <c r="P53" s="199">
        <f>SUMPRODUCT(D64:D69,G77:G82)/60</f>
        <v>5.75</v>
      </c>
      <c r="Q53" s="199">
        <f>1.75*I51</f>
        <v>3.5</v>
      </c>
      <c r="R53" s="213">
        <f t="shared" ref="R53:R59" si="7">(D51*$P$8+E51*$P$9+F51*$P$10+G51*$P$11)*I51</f>
        <v>6.9494563999999995E-2</v>
      </c>
      <c r="S53" s="199">
        <f t="shared" ref="S53:S59" si="8">D94*(P53+Q53+R53)</f>
        <v>0.27958483691999997</v>
      </c>
      <c r="T53" s="213">
        <f t="shared" ref="T53:T59" si="9">R53/8</f>
        <v>8.6868204999999993E-3</v>
      </c>
      <c r="U53" s="138">
        <f t="shared" ref="U53:U59" si="10">SUM(P53:T53)*(1+$U$60)</f>
        <v>11.048931154632998</v>
      </c>
      <c r="W53" s="195" t="s">
        <v>32</v>
      </c>
      <c r="X53" s="242">
        <f t="shared" ref="X53:X59" si="11">(F106*T66)*(1+$U66)</f>
        <v>532027.96722392086</v>
      </c>
      <c r="Y53" s="242">
        <f>(G106*$T66)*(EXP(1)^($U66*(Y$52-1)))</f>
        <v>565970.19886623509</v>
      </c>
      <c r="Z53" s="242">
        <f>(H106*$T66)*(EXP(1)^($U66*(Z$52-1)))</f>
        <v>611355.76099684043</v>
      </c>
      <c r="AA53" s="242">
        <f t="shared" ref="Y53:AM54" si="12">(I106*$T66)*(EXP(1)^($U66*(AA$52-1)))</f>
        <v>653449.62208294182</v>
      </c>
      <c r="AB53" s="242">
        <f t="shared" si="12"/>
        <v>692950.84426009574</v>
      </c>
      <c r="AC53" s="242">
        <f t="shared" si="12"/>
        <v>730427.58154249156</v>
      </c>
      <c r="AD53" s="242">
        <f t="shared" si="12"/>
        <v>766324.73869631707</v>
      </c>
      <c r="AE53" s="242">
        <f t="shared" si="12"/>
        <v>801065.93986342277</v>
      </c>
      <c r="AF53" s="242">
        <f t="shared" si="12"/>
        <v>834970.71266939724</v>
      </c>
      <c r="AG53" s="242">
        <f t="shared" si="12"/>
        <v>868349.61912372999</v>
      </c>
      <c r="AH53" s="242">
        <f t="shared" si="12"/>
        <v>901420.1199550262</v>
      </c>
      <c r="AI53" s="242">
        <f t="shared" si="12"/>
        <v>934391.35375688551</v>
      </c>
      <c r="AJ53" s="242">
        <f t="shared" si="12"/>
        <v>967481.6423633903</v>
      </c>
      <c r="AK53" s="242">
        <f t="shared" si="12"/>
        <v>1000787.5145948414</v>
      </c>
      <c r="AL53" s="242">
        <f t="shared" si="12"/>
        <v>1034486.6415370919</v>
      </c>
      <c r="AM53" s="243">
        <f t="shared" si="12"/>
        <v>1068664.8406732192</v>
      </c>
      <c r="AO53" s="72" t="s">
        <v>92</v>
      </c>
      <c r="AP53" s="16">
        <v>0</v>
      </c>
      <c r="AQ53" s="16">
        <v>0</v>
      </c>
      <c r="AR53" s="16">
        <f>F125</f>
        <v>2254346.7526902747</v>
      </c>
      <c r="AS53" s="16">
        <f t="shared" ref="AS53:BG53" si="13">G125</f>
        <v>2307046.1663067108</v>
      </c>
      <c r="AT53" s="16">
        <f t="shared" si="13"/>
        <v>2455692.8795575001</v>
      </c>
      <c r="AU53" s="16">
        <f t="shared" si="13"/>
        <v>2592290.5178105803</v>
      </c>
      <c r="AV53" s="16">
        <f t="shared" si="13"/>
        <v>2750914.9221674148</v>
      </c>
      <c r="AW53" s="16">
        <f t="shared" si="13"/>
        <v>2905748.6145177265</v>
      </c>
      <c r="AX53" s="16">
        <f t="shared" si="13"/>
        <v>3023297.2644603401</v>
      </c>
      <c r="AY53" s="16">
        <f t="shared" si="13"/>
        <v>3062639.8903488065</v>
      </c>
      <c r="AZ53" s="16">
        <f t="shared" si="13"/>
        <v>3091694.3244381608</v>
      </c>
      <c r="BA53" s="16">
        <f t="shared" si="13"/>
        <v>3355175.8680067929</v>
      </c>
      <c r="BB53" s="16">
        <f t="shared" si="13"/>
        <v>3462409.0460042683</v>
      </c>
      <c r="BC53" s="16">
        <f t="shared" si="13"/>
        <v>3391457.543130076</v>
      </c>
      <c r="BD53" s="16">
        <f t="shared" si="13"/>
        <v>3583648.8980897712</v>
      </c>
      <c r="BE53" s="16">
        <f t="shared" si="13"/>
        <v>3784536.304128808</v>
      </c>
      <c r="BF53" s="16">
        <f t="shared" si="13"/>
        <v>3893993.0210305694</v>
      </c>
      <c r="BG53" s="73">
        <f t="shared" si="13"/>
        <v>4005172.7792398552</v>
      </c>
    </row>
    <row r="54" spans="1:59" ht="14.45">
      <c r="A54" t="s">
        <v>93</v>
      </c>
      <c r="C54" s="195" t="s">
        <v>35</v>
      </c>
      <c r="D54" s="204">
        <v>0.85</v>
      </c>
      <c r="E54" s="204">
        <v>0.1</v>
      </c>
      <c r="F54" s="204">
        <v>0.05</v>
      </c>
      <c r="G54" s="204">
        <v>0</v>
      </c>
      <c r="H54" s="165">
        <f t="shared" si="4"/>
        <v>1</v>
      </c>
      <c r="I54" s="204">
        <v>1</v>
      </c>
      <c r="J54" s="100"/>
      <c r="O54" s="195" t="s">
        <v>33</v>
      </c>
      <c r="P54" s="199">
        <f>SUMPRODUCT(E64:E69,G77:G82)/60</f>
        <v>7.4</v>
      </c>
      <c r="Q54" s="199">
        <f t="shared" ref="Q54:Q59" si="14">1.75*I52</f>
        <v>2.625</v>
      </c>
      <c r="R54" s="213">
        <f t="shared" si="7"/>
        <v>5.4582115312499992E-2</v>
      </c>
      <c r="S54" s="199">
        <f>D95*(P54+Q54+R54)</f>
        <v>0.10079582115312502</v>
      </c>
      <c r="T54" s="213">
        <f t="shared" si="9"/>
        <v>6.822764414062499E-3</v>
      </c>
      <c r="U54" s="138">
        <f>SUM(P54:T54)*(1+$U$60)</f>
        <v>11.715280806011641</v>
      </c>
      <c r="W54" s="195" t="s">
        <v>33</v>
      </c>
      <c r="X54" s="242">
        <f>(F107*T67)*(1+$U67)</f>
        <v>537327.54920821416</v>
      </c>
      <c r="Y54" s="242">
        <f t="shared" si="12"/>
        <v>560174.84522364778</v>
      </c>
      <c r="Z54" s="242">
        <f t="shared" si="12"/>
        <v>601957.42514675029</v>
      </c>
      <c r="AA54" s="242">
        <f t="shared" si="12"/>
        <v>642457.85279225581</v>
      </c>
      <c r="AB54" s="242">
        <f t="shared" si="12"/>
        <v>716217.67159563617</v>
      </c>
      <c r="AC54" s="242">
        <f t="shared" si="12"/>
        <v>793405.36935421615</v>
      </c>
      <c r="AD54" s="242">
        <f t="shared" si="12"/>
        <v>836302.76890925237</v>
      </c>
      <c r="AE54" s="242">
        <f t="shared" si="12"/>
        <v>799348.57266980736</v>
      </c>
      <c r="AF54" s="242">
        <f t="shared" si="12"/>
        <v>754895.36318512564</v>
      </c>
      <c r="AG54" s="242">
        <f t="shared" si="12"/>
        <v>966601.89831749827</v>
      </c>
      <c r="AH54" s="242">
        <f t="shared" si="12"/>
        <v>1011349.4396481286</v>
      </c>
      <c r="AI54" s="242">
        <f t="shared" si="12"/>
        <v>864883.90185072925</v>
      </c>
      <c r="AJ54" s="242">
        <f t="shared" si="12"/>
        <v>1003647.4785369843</v>
      </c>
      <c r="AK54" s="242">
        <f t="shared" si="12"/>
        <v>1152244.2559556828</v>
      </c>
      <c r="AL54" s="242">
        <f t="shared" si="12"/>
        <v>1201941.4599629894</v>
      </c>
      <c r="AM54" s="243">
        <f t="shared" si="12"/>
        <v>1253264.9032726714</v>
      </c>
      <c r="AO54" s="72" t="s">
        <v>94</v>
      </c>
      <c r="AP54" s="16">
        <f t="shared" ref="AP54:AQ54" si="15">AP53-SUM(AP49:AP52)</f>
        <v>-8927.6119745945034</v>
      </c>
      <c r="AQ54" s="16">
        <f t="shared" si="15"/>
        <v>-51139.498236598614</v>
      </c>
      <c r="AR54" s="16">
        <f>AR53-SUM(AR49:AR52)</f>
        <v>-133003.73112331843</v>
      </c>
      <c r="AS54" s="16">
        <f t="shared" ref="AS54:BG54" si="16">AS53-SUM(AS49:AS52)</f>
        <v>-138097.56570605235</v>
      </c>
      <c r="AT54" s="16">
        <f t="shared" si="16"/>
        <v>-47785.388279535342</v>
      </c>
      <c r="AU54" s="16">
        <f t="shared" si="16"/>
        <v>29689.924827691168</v>
      </c>
      <c r="AV54" s="16">
        <f t="shared" si="16"/>
        <v>126787.02043010341</v>
      </c>
      <c r="AW54" s="16">
        <f t="shared" si="16"/>
        <v>218856.96131290775</v>
      </c>
      <c r="AX54" s="16">
        <f t="shared" si="16"/>
        <v>273694.11819223966</v>
      </c>
      <c r="AY54" s="16">
        <f t="shared" si="16"/>
        <v>251738.29296172969</v>
      </c>
      <c r="AZ54" s="16">
        <f t="shared" si="16"/>
        <v>217912.85309292842</v>
      </c>
      <c r="BA54" s="16">
        <f t="shared" si="16"/>
        <v>407942.30295049818</v>
      </c>
      <c r="BB54" s="16">
        <f t="shared" si="16"/>
        <v>445722.95145557588</v>
      </c>
      <c r="BC54" s="16">
        <f t="shared" si="16"/>
        <v>309301.00788025651</v>
      </c>
      <c r="BD54" s="16">
        <f t="shared" si="16"/>
        <v>425013.932392966</v>
      </c>
      <c r="BE54" s="16">
        <f t="shared" si="16"/>
        <v>547221.88932336355</v>
      </c>
      <c r="BF54" s="16">
        <f t="shared" si="16"/>
        <v>578710.30819652556</v>
      </c>
      <c r="BG54" s="73">
        <f t="shared" si="16"/>
        <v>609541.43305564765</v>
      </c>
    </row>
    <row r="55" spans="1:59" ht="14.45">
      <c r="C55" s="195" t="s">
        <v>36</v>
      </c>
      <c r="D55" s="204">
        <v>0.6</v>
      </c>
      <c r="E55" s="204">
        <v>0.1</v>
      </c>
      <c r="F55" s="204">
        <v>0.15</v>
      </c>
      <c r="G55" s="204">
        <v>0.15</v>
      </c>
      <c r="H55" s="165">
        <f t="shared" si="4"/>
        <v>1</v>
      </c>
      <c r="I55" s="204">
        <v>0.75</v>
      </c>
      <c r="J55" s="100">
        <v>0.4</v>
      </c>
      <c r="O55" s="195" t="s">
        <v>34</v>
      </c>
      <c r="P55" s="199">
        <f>SUMPRODUCT(F64:F69,$G$77:$G$82)/60</f>
        <v>8.625</v>
      </c>
      <c r="Q55" s="199">
        <f t="shared" si="14"/>
        <v>0.875</v>
      </c>
      <c r="R55" s="213">
        <f t="shared" si="7"/>
        <v>1.8389435874999999E-2</v>
      </c>
      <c r="S55" s="199">
        <f t="shared" si="8"/>
        <v>4.7591947179374997E-2</v>
      </c>
      <c r="T55" s="213">
        <f t="shared" si="9"/>
        <v>2.2986794843749998E-3</v>
      </c>
      <c r="U55" s="138">
        <f t="shared" si="10"/>
        <v>11.00352207191956</v>
      </c>
      <c r="W55" s="195" t="s">
        <v>34</v>
      </c>
      <c r="X55" s="242">
        <f t="shared" si="11"/>
        <v>105835.11032321148</v>
      </c>
      <c r="Y55" s="242">
        <f t="shared" ref="Y55:AM59" si="17">(F108*$T68)*(EXP(1)^($U68*(Y$52-1)))</f>
        <v>105856.00134668616</v>
      </c>
      <c r="Z55" s="242">
        <f t="shared" si="17"/>
        <v>110279.22499690356</v>
      </c>
      <c r="AA55" s="242">
        <f t="shared" si="17"/>
        <v>114387.30988516766</v>
      </c>
      <c r="AB55" s="242">
        <f t="shared" si="17"/>
        <v>118251.73612849828</v>
      </c>
      <c r="AC55" s="242">
        <f t="shared" si="17"/>
        <v>121934.48586239103</v>
      </c>
      <c r="AD55" s="242">
        <f t="shared" si="17"/>
        <v>125453.76174651565</v>
      </c>
      <c r="AE55" s="242">
        <f t="shared" si="17"/>
        <v>128880.29222554187</v>
      </c>
      <c r="AF55" s="242">
        <f t="shared" si="17"/>
        <v>132205.15320130318</v>
      </c>
      <c r="AG55" s="242">
        <f t="shared" si="17"/>
        <v>135471.58499370146</v>
      </c>
      <c r="AH55" s="242">
        <f t="shared" si="17"/>
        <v>138708.78817355313</v>
      </c>
      <c r="AI55" s="242">
        <f t="shared" si="17"/>
        <v>141912.08224011786</v>
      </c>
      <c r="AJ55" s="242">
        <f t="shared" si="17"/>
        <v>145132.37873835</v>
      </c>
      <c r="AK55" s="242">
        <f t="shared" si="17"/>
        <v>148329.96954443114</v>
      </c>
      <c r="AL55" s="242">
        <f t="shared" si="17"/>
        <v>151558.79674133789</v>
      </c>
      <c r="AM55" s="243">
        <f t="shared" si="17"/>
        <v>154818.03510409137</v>
      </c>
      <c r="AO55" s="68" t="s">
        <v>95</v>
      </c>
      <c r="AP55" s="74">
        <f>AP54</f>
        <v>-8927.6119745945034</v>
      </c>
      <c r="AQ55" s="74">
        <f>AP55+AQ54</f>
        <v>-60067.110211193118</v>
      </c>
      <c r="AR55" s="74">
        <f>AQ55+AR54</f>
        <v>-193070.84133451156</v>
      </c>
      <c r="AS55" s="74">
        <f>AS54+AR55</f>
        <v>-331168.40704056388</v>
      </c>
      <c r="AT55" s="74">
        <f t="shared" ref="AT55:BG55" si="18">AT54+AS55</f>
        <v>-378953.79532009922</v>
      </c>
      <c r="AU55" s="74">
        <f t="shared" si="18"/>
        <v>-349263.87049240805</v>
      </c>
      <c r="AV55" s="74">
        <f t="shared" si="18"/>
        <v>-222476.85006230464</v>
      </c>
      <c r="AW55" s="74">
        <f t="shared" si="18"/>
        <v>-3619.8887493968941</v>
      </c>
      <c r="AX55" s="74">
        <f t="shared" si="18"/>
        <v>270074.22944284277</v>
      </c>
      <c r="AY55" s="74">
        <f t="shared" si="18"/>
        <v>521812.52240457246</v>
      </c>
      <c r="AZ55" s="74">
        <f t="shared" si="18"/>
        <v>739725.37549750088</v>
      </c>
      <c r="BA55" s="74">
        <f t="shared" si="18"/>
        <v>1147667.6784479991</v>
      </c>
      <c r="BB55" s="74">
        <f t="shared" si="18"/>
        <v>1593390.6299035749</v>
      </c>
      <c r="BC55" s="74">
        <f t="shared" si="18"/>
        <v>1902691.6377838315</v>
      </c>
      <c r="BD55" s="74">
        <f t="shared" si="18"/>
        <v>2327705.5701767975</v>
      </c>
      <c r="BE55" s="74">
        <f t="shared" si="18"/>
        <v>2874927.459500161</v>
      </c>
      <c r="BF55" s="74">
        <f t="shared" si="18"/>
        <v>3453637.7676966866</v>
      </c>
      <c r="BG55" s="75">
        <f t="shared" si="18"/>
        <v>4063179.2007523342</v>
      </c>
    </row>
    <row r="56" spans="1:59" ht="14.45">
      <c r="C56" s="195" t="s">
        <v>37</v>
      </c>
      <c r="D56" s="204">
        <v>0.9</v>
      </c>
      <c r="E56" s="204">
        <v>0</v>
      </c>
      <c r="F56" s="204">
        <v>0.1</v>
      </c>
      <c r="G56" s="204">
        <v>0</v>
      </c>
      <c r="H56" s="165">
        <f t="shared" si="4"/>
        <v>1</v>
      </c>
      <c r="I56" s="204">
        <v>0.5</v>
      </c>
      <c r="J56" s="100">
        <v>0.05</v>
      </c>
      <c r="O56" s="195" t="s">
        <v>35</v>
      </c>
      <c r="P56" s="199">
        <f>SUMPRODUCT(G64:G69,$G$77:$G$82)/60</f>
        <v>7.2249999999999996</v>
      </c>
      <c r="Q56" s="199">
        <f t="shared" si="14"/>
        <v>1.75</v>
      </c>
      <c r="R56" s="213">
        <f t="shared" si="7"/>
        <v>3.8356487124999998E-2</v>
      </c>
      <c r="S56" s="199">
        <f t="shared" si="8"/>
        <v>9.0133564871250002E-2</v>
      </c>
      <c r="T56" s="213">
        <f t="shared" si="9"/>
        <v>4.7945608906249998E-3</v>
      </c>
      <c r="U56" s="138">
        <f t="shared" si="10"/>
        <v>10.474527304819905</v>
      </c>
      <c r="W56" s="195" t="s">
        <v>35</v>
      </c>
      <c r="X56" s="242">
        <f t="shared" si="11"/>
        <v>0</v>
      </c>
      <c r="Y56" s="242">
        <f t="shared" si="17"/>
        <v>0</v>
      </c>
      <c r="Z56" s="242">
        <f t="shared" si="17"/>
        <v>0</v>
      </c>
      <c r="AA56" s="242">
        <f t="shared" si="17"/>
        <v>0</v>
      </c>
      <c r="AB56" s="242">
        <f t="shared" si="17"/>
        <v>0</v>
      </c>
      <c r="AC56" s="242">
        <f t="shared" si="17"/>
        <v>0</v>
      </c>
      <c r="AD56" s="242">
        <f t="shared" si="17"/>
        <v>0</v>
      </c>
      <c r="AE56" s="242">
        <f t="shared" si="17"/>
        <v>0</v>
      </c>
      <c r="AF56" s="242">
        <f t="shared" si="17"/>
        <v>0</v>
      </c>
      <c r="AG56" s="242">
        <f t="shared" si="17"/>
        <v>0</v>
      </c>
      <c r="AH56" s="242">
        <f t="shared" si="17"/>
        <v>0</v>
      </c>
      <c r="AI56" s="242">
        <f t="shared" si="17"/>
        <v>0</v>
      </c>
      <c r="AJ56" s="242">
        <f t="shared" si="17"/>
        <v>0</v>
      </c>
      <c r="AK56" s="242">
        <f t="shared" si="17"/>
        <v>0</v>
      </c>
      <c r="AL56" s="242">
        <f t="shared" si="17"/>
        <v>0</v>
      </c>
      <c r="AM56" s="243">
        <f t="shared" si="17"/>
        <v>0</v>
      </c>
    </row>
    <row r="57" spans="1:59" ht="14.45">
      <c r="C57" s="195" t="s">
        <v>38</v>
      </c>
      <c r="D57" s="204">
        <v>0.8</v>
      </c>
      <c r="E57" s="204">
        <v>0.1</v>
      </c>
      <c r="F57" s="204">
        <v>0</v>
      </c>
      <c r="G57" s="204">
        <v>0.1</v>
      </c>
      <c r="H57" s="165">
        <f t="shared" si="4"/>
        <v>1</v>
      </c>
      <c r="I57" s="204">
        <v>0.75</v>
      </c>
      <c r="J57" s="100">
        <v>0.05</v>
      </c>
      <c r="O57" s="195" t="s">
        <v>36</v>
      </c>
      <c r="P57" s="199">
        <f>SUMPRODUCT(H64:H69,$G$77:$G$82)/60</f>
        <v>7.75</v>
      </c>
      <c r="Q57" s="199">
        <f t="shared" si="14"/>
        <v>1.3125</v>
      </c>
      <c r="R57" s="213">
        <f t="shared" si="7"/>
        <v>2.9482846124999997E-2</v>
      </c>
      <c r="S57" s="199">
        <f t="shared" si="8"/>
        <v>0.18183965692249998</v>
      </c>
      <c r="T57" s="213">
        <f t="shared" si="9"/>
        <v>3.6853557656249996E-3</v>
      </c>
      <c r="U57" s="138">
        <f t="shared" si="10"/>
        <v>10.669134037635093</v>
      </c>
      <c r="W57" s="195" t="s">
        <v>36</v>
      </c>
      <c r="X57" s="242">
        <f t="shared" si="11"/>
        <v>1087142.3112852476</v>
      </c>
      <c r="Y57" s="242">
        <f t="shared" si="17"/>
        <v>1087196.310057359</v>
      </c>
      <c r="Z57" s="242">
        <f t="shared" si="17"/>
        <v>1140857.7503432659</v>
      </c>
      <c r="AA57" s="242">
        <f t="shared" si="17"/>
        <v>1187284.994160166</v>
      </c>
      <c r="AB57" s="242">
        <f t="shared" si="17"/>
        <v>1227825.0586015955</v>
      </c>
      <c r="AC57" s="242">
        <f t="shared" si="17"/>
        <v>1263555.518112065</v>
      </c>
      <c r="AD57" s="242">
        <f t="shared" si="17"/>
        <v>1295405.1347916306</v>
      </c>
      <c r="AE57" s="242">
        <f t="shared" si="17"/>
        <v>1324084.3546819084</v>
      </c>
      <c r="AF57" s="242">
        <f t="shared" si="17"/>
        <v>1350211.6944149013</v>
      </c>
      <c r="AG57" s="242">
        <f t="shared" si="17"/>
        <v>1374277.3104460887</v>
      </c>
      <c r="AH57" s="242">
        <f t="shared" si="17"/>
        <v>1396667.2550679662</v>
      </c>
      <c r="AI57" s="242">
        <f t="shared" si="17"/>
        <v>1417721.0824795254</v>
      </c>
      <c r="AJ57" s="242">
        <f t="shared" si="17"/>
        <v>1437697.1019126771</v>
      </c>
      <c r="AK57" s="242">
        <f t="shared" si="17"/>
        <v>1456848.7335150468</v>
      </c>
      <c r="AL57" s="242">
        <f t="shared" si="17"/>
        <v>1475342.3755689471</v>
      </c>
      <c r="AM57" s="243">
        <f t="shared" si="17"/>
        <v>1493302.2228322797</v>
      </c>
    </row>
    <row r="58" spans="1:59" ht="14.45">
      <c r="C58" s="40"/>
      <c r="D58" s="41"/>
      <c r="E58" s="41"/>
      <c r="F58" s="41"/>
      <c r="G58" s="41"/>
      <c r="H58" s="41"/>
      <c r="I58" s="202" t="s">
        <v>97</v>
      </c>
      <c r="J58" s="103">
        <f t="shared" ref="J58" si="19">SUM(J51:J57)</f>
        <v>0.95000000000000018</v>
      </c>
      <c r="O58" s="195" t="s">
        <v>37</v>
      </c>
      <c r="P58" s="199">
        <f>SUMPRODUCT(I64:I69,$G$77:$G$82)/60</f>
        <v>9.75</v>
      </c>
      <c r="Q58" s="199">
        <f t="shared" si="14"/>
        <v>0.875</v>
      </c>
      <c r="R58" s="213">
        <f t="shared" si="7"/>
        <v>2.0982846124999996E-2</v>
      </c>
      <c r="S58" s="199">
        <f t="shared" si="8"/>
        <v>0.10645982846125</v>
      </c>
      <c r="T58" s="213">
        <f t="shared" si="9"/>
        <v>2.6228557656249995E-3</v>
      </c>
      <c r="U58" s="138">
        <f t="shared" si="10"/>
        <v>12.368325359904654</v>
      </c>
      <c r="W58" s="195" t="s">
        <v>37</v>
      </c>
      <c r="X58" s="242">
        <f t="shared" si="11"/>
        <v>90996.747965565228</v>
      </c>
      <c r="Y58" s="242">
        <f t="shared" si="17"/>
        <v>91067.688172143811</v>
      </c>
      <c r="Z58" s="242">
        <f t="shared" si="17"/>
        <v>99862.912332043139</v>
      </c>
      <c r="AA58" s="242">
        <f t="shared" si="17"/>
        <v>108222.79361053678</v>
      </c>
      <c r="AB58" s="242">
        <f t="shared" si="17"/>
        <v>116249.31713959588</v>
      </c>
      <c r="AC58" s="242">
        <f t="shared" si="17"/>
        <v>124047.51359957141</v>
      </c>
      <c r="AD58" s="242">
        <f t="shared" si="17"/>
        <v>131682.15073390491</v>
      </c>
      <c r="AE58" s="242">
        <f t="shared" si="17"/>
        <v>139210.96763730427</v>
      </c>
      <c r="AF58" s="242">
        <f t="shared" si="17"/>
        <v>146727.21469546453</v>
      </c>
      <c r="AG58" s="242">
        <f t="shared" si="17"/>
        <v>154247.84154138496</v>
      </c>
      <c r="AH58" s="242">
        <f t="shared" si="17"/>
        <v>161843.45267190729</v>
      </c>
      <c r="AI58" s="242">
        <f t="shared" si="17"/>
        <v>169521.16639085193</v>
      </c>
      <c r="AJ58" s="242">
        <f t="shared" si="17"/>
        <v>177369.90407152413</v>
      </c>
      <c r="AK58" s="242">
        <f t="shared" si="17"/>
        <v>185383.24311649502</v>
      </c>
      <c r="AL58" s="242">
        <f t="shared" si="17"/>
        <v>193611.2386062225</v>
      </c>
      <c r="AM58" s="243">
        <f t="shared" si="17"/>
        <v>202052.18834862264</v>
      </c>
    </row>
    <row r="59" spans="1:59" ht="14.45">
      <c r="O59" s="195" t="s">
        <v>38</v>
      </c>
      <c r="P59" s="199">
        <f>SUMPRODUCT(J64:J69,$G$77:$G$82)/60</f>
        <v>8.5</v>
      </c>
      <c r="Q59" s="199">
        <f t="shared" si="14"/>
        <v>1.3125</v>
      </c>
      <c r="R59" s="213">
        <f t="shared" si="7"/>
        <v>2.9435461499999996E-2</v>
      </c>
      <c r="S59" s="199">
        <f t="shared" si="8"/>
        <v>4.9209677307500005E-2</v>
      </c>
      <c r="T59" s="213">
        <f t="shared" si="9"/>
        <v>3.6794326874999995E-3</v>
      </c>
      <c r="U59" s="138">
        <f t="shared" si="10"/>
        <v>11.37904825721925</v>
      </c>
      <c r="W59" s="195" t="s">
        <v>38</v>
      </c>
      <c r="X59" s="242">
        <f t="shared" si="11"/>
        <v>83801.93852386756</v>
      </c>
      <c r="Y59" s="242">
        <f t="shared" si="17"/>
        <v>83838.9199087507</v>
      </c>
      <c r="Z59" s="242">
        <f t="shared" si="17"/>
        <v>90490.03921933152</v>
      </c>
      <c r="AA59" s="242">
        <f t="shared" si="17"/>
        <v>96673.662939829053</v>
      </c>
      <c r="AB59" s="242">
        <f t="shared" si="17"/>
        <v>102467.45029340471</v>
      </c>
      <c r="AC59" s="242">
        <f t="shared" si="17"/>
        <v>107979.38506194168</v>
      </c>
      <c r="AD59" s="242">
        <f t="shared" si="17"/>
        <v>113260.92021463947</v>
      </c>
      <c r="AE59" s="242">
        <f t="shared" si="17"/>
        <v>118371.91654234687</v>
      </c>
      <c r="AF59" s="242">
        <f t="shared" si="17"/>
        <v>123362.10446965761</v>
      </c>
      <c r="AG59" s="242">
        <f t="shared" si="17"/>
        <v>128268.90017953454</v>
      </c>
      <c r="AH59" s="242">
        <f t="shared" si="17"/>
        <v>133155.85908262827</v>
      </c>
      <c r="AI59" s="242">
        <f t="shared" si="17"/>
        <v>138011.0004495394</v>
      </c>
      <c r="AJ59" s="242">
        <f t="shared" si="17"/>
        <v>142886.51933898911</v>
      </c>
      <c r="AK59" s="242">
        <f t="shared" si="17"/>
        <v>147796.88233167338</v>
      </c>
      <c r="AL59" s="242">
        <f t="shared" si="17"/>
        <v>152781.67248132461</v>
      </c>
      <c r="AM59" s="243">
        <f t="shared" si="17"/>
        <v>157814.32786625635</v>
      </c>
    </row>
    <row r="60" spans="1:59" ht="14.45">
      <c r="N60" s="16"/>
      <c r="O60" s="40"/>
      <c r="P60" s="41"/>
      <c r="Q60" s="41"/>
      <c r="R60" s="41"/>
      <c r="S60" s="41"/>
      <c r="T60" s="41" t="s">
        <v>98</v>
      </c>
      <c r="U60" s="137">
        <v>0.15</v>
      </c>
      <c r="W60" s="92" t="s">
        <v>68</v>
      </c>
      <c r="X60" s="93">
        <f t="shared" ref="X60:AM60" si="20">SUM(X53:X59)</f>
        <v>2437131.6245300267</v>
      </c>
      <c r="Y60" s="93">
        <f t="shared" si="20"/>
        <v>2494103.963574823</v>
      </c>
      <c r="Z60" s="93">
        <f t="shared" si="20"/>
        <v>2654803.1130351345</v>
      </c>
      <c r="AA60" s="93">
        <f t="shared" si="20"/>
        <v>2802476.2354708975</v>
      </c>
      <c r="AB60" s="93">
        <f t="shared" si="20"/>
        <v>2973962.078018826</v>
      </c>
      <c r="AC60" s="93">
        <f t="shared" si="20"/>
        <v>3141349.8535326766</v>
      </c>
      <c r="AD60" s="93">
        <f t="shared" si="20"/>
        <v>3268429.4750922602</v>
      </c>
      <c r="AE60" s="93">
        <f t="shared" si="20"/>
        <v>3310962.0436203317</v>
      </c>
      <c r="AF60" s="93">
        <f t="shared" si="20"/>
        <v>3342372.2426358489</v>
      </c>
      <c r="AG60" s="93">
        <f t="shared" si="20"/>
        <v>3627217.1546019381</v>
      </c>
      <c r="AH60" s="93">
        <f t="shared" si="20"/>
        <v>3743144.91459921</v>
      </c>
      <c r="AI60" s="93">
        <f t="shared" si="20"/>
        <v>3666440.5871676495</v>
      </c>
      <c r="AJ60" s="93">
        <f t="shared" si="20"/>
        <v>3874215.0249619149</v>
      </c>
      <c r="AK60" s="93">
        <f t="shared" si="20"/>
        <v>4091390.5990581713</v>
      </c>
      <c r="AL60" s="93">
        <f t="shared" si="20"/>
        <v>4209722.1848979136</v>
      </c>
      <c r="AM60" s="94">
        <f t="shared" si="20"/>
        <v>4329916.5180971408</v>
      </c>
    </row>
    <row r="61" spans="1:59" ht="14.45">
      <c r="C61">
        <v>7</v>
      </c>
    </row>
    <row r="62" spans="1:59" ht="14.45">
      <c r="C62" s="37" t="s">
        <v>99</v>
      </c>
      <c r="D62" s="203" t="s">
        <v>100</v>
      </c>
      <c r="E62" s="38"/>
      <c r="F62" s="38"/>
      <c r="G62" s="38"/>
      <c r="H62" s="38"/>
      <c r="I62" s="38"/>
      <c r="J62" s="39"/>
    </row>
    <row r="63" spans="1:59" ht="14.45">
      <c r="C63" s="195" t="s">
        <v>84</v>
      </c>
      <c r="D63" s="165" t="s">
        <v>32</v>
      </c>
      <c r="E63" s="165" t="s">
        <v>33</v>
      </c>
      <c r="F63" s="165" t="s">
        <v>34</v>
      </c>
      <c r="G63" s="165" t="s">
        <v>35</v>
      </c>
      <c r="H63" s="165" t="s">
        <v>36</v>
      </c>
      <c r="I63" s="165" t="s">
        <v>37</v>
      </c>
      <c r="J63" s="197" t="s">
        <v>38</v>
      </c>
      <c r="P63" t="s">
        <v>101</v>
      </c>
    </row>
    <row r="64" spans="1:59" ht="14.45">
      <c r="C64" s="195" t="s">
        <v>102</v>
      </c>
      <c r="D64" s="204">
        <v>4.5</v>
      </c>
      <c r="E64" s="204">
        <v>4.5</v>
      </c>
      <c r="F64" s="204">
        <v>9</v>
      </c>
      <c r="G64" s="204">
        <v>6.5</v>
      </c>
      <c r="H64" s="204">
        <v>1.75</v>
      </c>
      <c r="I64" s="204">
        <v>5</v>
      </c>
      <c r="J64" s="211">
        <v>3.5</v>
      </c>
      <c r="P64" s="37" t="s">
        <v>103</v>
      </c>
      <c r="Q64" s="38" t="s">
        <v>104</v>
      </c>
      <c r="R64" s="38"/>
      <c r="S64" s="215"/>
      <c r="T64" s="38"/>
      <c r="U64" s="39"/>
      <c r="W64" s="37" t="s">
        <v>105</v>
      </c>
      <c r="X64" s="203" t="s">
        <v>77</v>
      </c>
      <c r="Y64" s="38"/>
      <c r="Z64" s="38"/>
      <c r="AA64" s="38"/>
      <c r="AB64" s="38"/>
      <c r="AC64" s="38"/>
      <c r="AD64" s="38"/>
      <c r="AE64" s="38"/>
      <c r="AF64" s="38"/>
      <c r="AG64" s="38"/>
      <c r="AH64" s="38"/>
      <c r="AI64" s="38"/>
      <c r="AJ64" s="38"/>
      <c r="AK64" s="38"/>
      <c r="AL64" s="38"/>
      <c r="AM64" s="39"/>
      <c r="AV64" s="165"/>
      <c r="AW64" s="165"/>
    </row>
    <row r="65" spans="3:53" ht="14.45">
      <c r="C65" s="195" t="s">
        <v>106</v>
      </c>
      <c r="D65" s="204">
        <v>1.75</v>
      </c>
      <c r="E65" s="204">
        <f>1.75+1.75</f>
        <v>3.5</v>
      </c>
      <c r="F65" s="204">
        <v>2.75</v>
      </c>
      <c r="G65" s="204">
        <v>2.75</v>
      </c>
      <c r="H65" s="204">
        <v>5.5</v>
      </c>
      <c r="I65" s="204">
        <v>2.75</v>
      </c>
      <c r="J65" s="46"/>
      <c r="P65" s="51" t="s">
        <v>84</v>
      </c>
      <c r="Q65" s="33" t="s">
        <v>107</v>
      </c>
      <c r="R65" s="65" t="s">
        <v>108</v>
      </c>
      <c r="S65" s="33" t="s">
        <v>109</v>
      </c>
      <c r="T65" s="66" t="s">
        <v>110</v>
      </c>
      <c r="U65" s="52" t="s">
        <v>190</v>
      </c>
      <c r="W65" s="51" t="s">
        <v>84</v>
      </c>
      <c r="X65" s="165">
        <v>1</v>
      </c>
      <c r="Y65" s="165">
        <v>2</v>
      </c>
      <c r="Z65" s="165">
        <v>3</v>
      </c>
      <c r="AA65" s="165">
        <v>4</v>
      </c>
      <c r="AB65" s="165">
        <v>5</v>
      </c>
      <c r="AC65" s="165">
        <v>6</v>
      </c>
      <c r="AD65" s="165">
        <v>7</v>
      </c>
      <c r="AE65" s="165">
        <v>8</v>
      </c>
      <c r="AF65" s="165">
        <v>9</v>
      </c>
      <c r="AG65" s="165">
        <v>10</v>
      </c>
      <c r="AH65" s="165">
        <v>11</v>
      </c>
      <c r="AI65" s="165">
        <v>12</v>
      </c>
      <c r="AJ65" s="165">
        <v>13</v>
      </c>
      <c r="AK65" s="165">
        <v>14</v>
      </c>
      <c r="AL65" s="165">
        <v>15</v>
      </c>
      <c r="AM65" s="197">
        <v>16</v>
      </c>
      <c r="AV65" s="165"/>
      <c r="AW65" s="165"/>
    </row>
    <row r="66" spans="3:53" ht="14.45">
      <c r="C66" s="195" t="s">
        <v>112</v>
      </c>
      <c r="D66" s="204">
        <v>3.5</v>
      </c>
      <c r="E66" s="204">
        <v>3.3</v>
      </c>
      <c r="F66" s="204">
        <v>2.75</v>
      </c>
      <c r="G66" s="204">
        <v>2.4500000000000002</v>
      </c>
      <c r="H66" s="204">
        <v>2.75</v>
      </c>
      <c r="I66" s="204">
        <v>2.75</v>
      </c>
      <c r="J66" s="46"/>
      <c r="P66" s="51" t="s">
        <v>32</v>
      </c>
      <c r="Q66" s="136">
        <f>($K$17*(60/D70))</f>
        <v>234338.46153846156</v>
      </c>
      <c r="R66" s="136">
        <f>Q66*J51</f>
        <v>46867.692307692312</v>
      </c>
      <c r="S66" s="21">
        <f>U53*R66</f>
        <v>517837.9056842149</v>
      </c>
      <c r="T66" s="139">
        <f>U53*(1+$T$73+$T$74)</f>
        <v>14.695078435661888</v>
      </c>
      <c r="U66" s="57">
        <v>0.03</v>
      </c>
      <c r="W66" s="195" t="s">
        <v>32</v>
      </c>
      <c r="X66" s="242">
        <f>$U53*(X41*$Q66)</f>
        <v>517837.9056842149</v>
      </c>
      <c r="Y66" s="242">
        <f t="shared" ref="Y66:AM66" si="21">X66*(1+$U$66)</f>
        <v>533373.04285474133</v>
      </c>
      <c r="Z66" s="242">
        <f t="shared" si="21"/>
        <v>549374.23414038355</v>
      </c>
      <c r="AA66" s="242">
        <f t="shared" si="21"/>
        <v>565855.46116459509</v>
      </c>
      <c r="AB66" s="242">
        <f t="shared" si="21"/>
        <v>582831.12499953294</v>
      </c>
      <c r="AC66" s="242">
        <f t="shared" si="21"/>
        <v>600316.05874951894</v>
      </c>
      <c r="AD66" s="242">
        <f t="shared" si="21"/>
        <v>618325.54051200452</v>
      </c>
      <c r="AE66" s="242">
        <f t="shared" si="21"/>
        <v>636875.30672736466</v>
      </c>
      <c r="AF66" s="242">
        <f t="shared" si="21"/>
        <v>655981.5659291856</v>
      </c>
      <c r="AG66" s="242">
        <f t="shared" si="21"/>
        <v>675661.01290706114</v>
      </c>
      <c r="AH66" s="242">
        <f t="shared" si="21"/>
        <v>695930.84329427301</v>
      </c>
      <c r="AI66" s="242">
        <f t="shared" si="21"/>
        <v>716808.76859310118</v>
      </c>
      <c r="AJ66" s="242">
        <f t="shared" si="21"/>
        <v>738313.03165089421</v>
      </c>
      <c r="AK66" s="242">
        <f t="shared" si="21"/>
        <v>760462.42260042101</v>
      </c>
      <c r="AL66" s="242">
        <f t="shared" si="21"/>
        <v>783276.29527843371</v>
      </c>
      <c r="AM66" s="243">
        <f t="shared" si="21"/>
        <v>806774.58413678675</v>
      </c>
      <c r="AV66" s="165"/>
      <c r="AW66" s="165"/>
    </row>
    <row r="67" spans="3:53" ht="14.45">
      <c r="C67" s="195" t="s">
        <v>113</v>
      </c>
      <c r="D67" s="14"/>
      <c r="E67" s="14"/>
      <c r="F67" s="14"/>
      <c r="G67" s="14"/>
      <c r="H67" s="14"/>
      <c r="I67" s="14"/>
      <c r="J67" s="211">
        <v>2.75</v>
      </c>
      <c r="P67" s="51" t="s">
        <v>33</v>
      </c>
      <c r="Q67" s="136">
        <f>($K$17*(60/E70))</f>
        <v>202194.69026548672</v>
      </c>
      <c r="R67" s="136">
        <f t="shared" ref="R67:R72" si="22">Q67*J52</f>
        <v>40438.938053097343</v>
      </c>
      <c r="S67" s="21">
        <f t="shared" ref="S67:S72" si="23">U54*R67</f>
        <v>473753.51478894509</v>
      </c>
      <c r="T67" s="139">
        <f t="shared" ref="T67:T72" si="24">U54*(1+$T$73+$T$74)</f>
        <v>15.581323471995484</v>
      </c>
      <c r="U67" s="57">
        <v>0.04</v>
      </c>
      <c r="W67" s="195" t="s">
        <v>33</v>
      </c>
      <c r="X67" s="242">
        <f t="shared" ref="X67:X72" si="25">$U54*(X42*$Q67)</f>
        <v>473753.51478894509</v>
      </c>
      <c r="Y67" s="242">
        <f t="shared" ref="Y67:AM67" si="26">X67*(1+$U$67)</f>
        <v>492703.65538050293</v>
      </c>
      <c r="Z67" s="242">
        <f t="shared" si="26"/>
        <v>512411.80159572308</v>
      </c>
      <c r="AA67" s="242">
        <f t="shared" si="26"/>
        <v>532908.27365955198</v>
      </c>
      <c r="AB67" s="242">
        <f t="shared" si="26"/>
        <v>554224.60460593412</v>
      </c>
      <c r="AC67" s="242">
        <f t="shared" si="26"/>
        <v>576393.58879017155</v>
      </c>
      <c r="AD67" s="242">
        <f t="shared" si="26"/>
        <v>599449.33234177844</v>
      </c>
      <c r="AE67" s="242">
        <f t="shared" si="26"/>
        <v>623427.30563544959</v>
      </c>
      <c r="AF67" s="242">
        <f t="shared" si="26"/>
        <v>648364.39786086755</v>
      </c>
      <c r="AG67" s="242">
        <f t="shared" si="26"/>
        <v>674298.97377530229</v>
      </c>
      <c r="AH67" s="242">
        <f t="shared" si="26"/>
        <v>701270.93272631441</v>
      </c>
      <c r="AI67" s="242">
        <f t="shared" si="26"/>
        <v>729321.77003536699</v>
      </c>
      <c r="AJ67" s="242">
        <f t="shared" si="26"/>
        <v>758494.64083678171</v>
      </c>
      <c r="AK67" s="242">
        <f t="shared" si="26"/>
        <v>788834.42647025303</v>
      </c>
      <c r="AL67" s="242">
        <f t="shared" si="26"/>
        <v>820387.80352906324</v>
      </c>
      <c r="AM67" s="243">
        <f t="shared" si="26"/>
        <v>853203.31567022577</v>
      </c>
      <c r="AV67" s="165"/>
      <c r="AW67" s="165"/>
    </row>
    <row r="68" spans="3:53" ht="14.45">
      <c r="C68" s="195" t="s">
        <v>114</v>
      </c>
      <c r="D68" s="14"/>
      <c r="E68" s="14"/>
      <c r="F68" s="14"/>
      <c r="G68" s="14"/>
      <c r="H68" s="14"/>
      <c r="I68" s="204">
        <v>6.25</v>
      </c>
      <c r="J68" s="211">
        <v>8</v>
      </c>
      <c r="P68" s="51" t="s">
        <v>34</v>
      </c>
      <c r="Q68" s="136">
        <f>($K$17*(60/F70))</f>
        <v>157572.41379310345</v>
      </c>
      <c r="R68" s="136">
        <f t="shared" si="22"/>
        <v>7878.620689655173</v>
      </c>
      <c r="S68" s="21">
        <f t="shared" si="23"/>
        <v>86692.576654902805</v>
      </c>
      <c r="T68" s="139">
        <f t="shared" si="24"/>
        <v>14.634684355653016</v>
      </c>
      <c r="U68" s="57">
        <v>0.02</v>
      </c>
      <c r="W68" s="195" t="s">
        <v>34</v>
      </c>
      <c r="X68" s="242">
        <f t="shared" si="25"/>
        <v>86692.576654902805</v>
      </c>
      <c r="Y68" s="242">
        <f t="shared" ref="Y68:AM68" si="27">X68*(1+$U$68)</f>
        <v>88426.428188000864</v>
      </c>
      <c r="Z68" s="242">
        <f t="shared" si="27"/>
        <v>90194.956751760881</v>
      </c>
      <c r="AA68" s="242">
        <f t="shared" si="27"/>
        <v>91998.855886796096</v>
      </c>
      <c r="AB68" s="242">
        <f t="shared" si="27"/>
        <v>93838.833004532018</v>
      </c>
      <c r="AC68" s="242">
        <f t="shared" si="27"/>
        <v>95715.609664622665</v>
      </c>
      <c r="AD68" s="242">
        <f t="shared" si="27"/>
        <v>97629.92185791512</v>
      </c>
      <c r="AE68" s="242">
        <f t="shared" si="27"/>
        <v>99582.520295073424</v>
      </c>
      <c r="AF68" s="242">
        <f t="shared" si="27"/>
        <v>101574.17070097489</v>
      </c>
      <c r="AG68" s="242">
        <f t="shared" si="27"/>
        <v>103605.6541149944</v>
      </c>
      <c r="AH68" s="242">
        <f t="shared" si="27"/>
        <v>105677.76719729429</v>
      </c>
      <c r="AI68" s="242">
        <f t="shared" si="27"/>
        <v>107791.32254124018</v>
      </c>
      <c r="AJ68" s="242">
        <f t="shared" si="27"/>
        <v>109947.14899206499</v>
      </c>
      <c r="AK68" s="242">
        <f t="shared" si="27"/>
        <v>112146.09197190629</v>
      </c>
      <c r="AL68" s="242">
        <f t="shared" si="27"/>
        <v>114389.01381134443</v>
      </c>
      <c r="AM68" s="243">
        <f t="shared" si="27"/>
        <v>116676.79408757131</v>
      </c>
      <c r="AV68" s="165"/>
      <c r="AW68" s="165"/>
    </row>
    <row r="69" spans="3:53" ht="14.45">
      <c r="C69" s="195" t="s">
        <v>115</v>
      </c>
      <c r="D69" s="14"/>
      <c r="E69" s="14"/>
      <c r="F69" s="14"/>
      <c r="G69" s="14"/>
      <c r="H69" s="14"/>
      <c r="I69" s="14"/>
      <c r="J69" s="211">
        <v>2.75</v>
      </c>
      <c r="P69" s="51" t="s">
        <v>35</v>
      </c>
      <c r="Q69" s="136">
        <f>($K$17*(60/G70))</f>
        <v>195282.05128205131</v>
      </c>
      <c r="R69" s="136">
        <f t="shared" si="22"/>
        <v>0</v>
      </c>
      <c r="S69" s="21">
        <f t="shared" si="23"/>
        <v>0</v>
      </c>
      <c r="T69" s="139">
        <f t="shared" si="24"/>
        <v>13.931121315410474</v>
      </c>
      <c r="U69" s="57">
        <v>7.0000000000000007E-2</v>
      </c>
      <c r="W69" s="195" t="s">
        <v>35</v>
      </c>
      <c r="X69" s="242">
        <f>$U56*(X44*$Q69)</f>
        <v>0</v>
      </c>
      <c r="Y69" s="242">
        <f t="shared" ref="Y69:AM69" si="28">X69*(1+$U$69)</f>
        <v>0</v>
      </c>
      <c r="Z69" s="242">
        <f t="shared" si="28"/>
        <v>0</v>
      </c>
      <c r="AA69" s="242">
        <f t="shared" si="28"/>
        <v>0</v>
      </c>
      <c r="AB69" s="242">
        <f t="shared" si="28"/>
        <v>0</v>
      </c>
      <c r="AC69" s="242">
        <f t="shared" si="28"/>
        <v>0</v>
      </c>
      <c r="AD69" s="242">
        <f t="shared" si="28"/>
        <v>0</v>
      </c>
      <c r="AE69" s="242">
        <f t="shared" si="28"/>
        <v>0</v>
      </c>
      <c r="AF69" s="242">
        <f t="shared" si="28"/>
        <v>0</v>
      </c>
      <c r="AG69" s="242">
        <f t="shared" si="28"/>
        <v>0</v>
      </c>
      <c r="AH69" s="242">
        <f t="shared" si="28"/>
        <v>0</v>
      </c>
      <c r="AI69" s="242">
        <f t="shared" si="28"/>
        <v>0</v>
      </c>
      <c r="AJ69" s="242">
        <f t="shared" si="28"/>
        <v>0</v>
      </c>
      <c r="AK69" s="242">
        <f t="shared" si="28"/>
        <v>0</v>
      </c>
      <c r="AL69" s="242">
        <f t="shared" si="28"/>
        <v>0</v>
      </c>
      <c r="AM69" s="243">
        <f t="shared" si="28"/>
        <v>0</v>
      </c>
      <c r="AV69" s="165"/>
      <c r="AW69" s="165"/>
    </row>
    <row r="70" spans="3:53" ht="14.45">
      <c r="C70" s="40" t="s">
        <v>116</v>
      </c>
      <c r="D70" s="134">
        <f>SUM(D64:D69)</f>
        <v>9.75</v>
      </c>
      <c r="E70" s="134">
        <f t="shared" ref="E70:J70" si="29">SUM(E64:E69)</f>
        <v>11.3</v>
      </c>
      <c r="F70" s="134">
        <f t="shared" si="29"/>
        <v>14.5</v>
      </c>
      <c r="G70" s="134">
        <f t="shared" si="29"/>
        <v>11.7</v>
      </c>
      <c r="H70" s="134">
        <f t="shared" si="29"/>
        <v>10</v>
      </c>
      <c r="I70" s="134">
        <f t="shared" si="29"/>
        <v>16.75</v>
      </c>
      <c r="J70" s="135">
        <f t="shared" si="29"/>
        <v>17</v>
      </c>
      <c r="P70" s="51" t="s">
        <v>36</v>
      </c>
      <c r="Q70" s="136">
        <f>($K$17*(60/H70))</f>
        <v>228480</v>
      </c>
      <c r="R70" s="136">
        <f t="shared" si="22"/>
        <v>91392</v>
      </c>
      <c r="S70" s="21">
        <f t="shared" si="23"/>
        <v>975073.49796754646</v>
      </c>
      <c r="T70" s="139">
        <f t="shared" si="24"/>
        <v>14.189948270054675</v>
      </c>
      <c r="U70" s="57">
        <v>0.01</v>
      </c>
      <c r="W70" s="195" t="s">
        <v>36</v>
      </c>
      <c r="X70" s="242">
        <f t="shared" si="25"/>
        <v>975073.49796754646</v>
      </c>
      <c r="Y70" s="242">
        <f t="shared" ref="Y70:AM70" si="30">X70*(1+$U$70)</f>
        <v>984824.23294722196</v>
      </c>
      <c r="Z70" s="242">
        <f t="shared" si="30"/>
        <v>994672.47527669417</v>
      </c>
      <c r="AA70" s="242">
        <f t="shared" si="30"/>
        <v>1004619.2000294611</v>
      </c>
      <c r="AB70" s="242">
        <f t="shared" si="30"/>
        <v>1014665.3920297556</v>
      </c>
      <c r="AC70" s="242">
        <f t="shared" si="30"/>
        <v>1024812.0459500531</v>
      </c>
      <c r="AD70" s="242">
        <f t="shared" si="30"/>
        <v>1035060.1664095537</v>
      </c>
      <c r="AE70" s="242">
        <f t="shared" si="30"/>
        <v>1045410.7680736493</v>
      </c>
      <c r="AF70" s="242">
        <f t="shared" si="30"/>
        <v>1055864.8757543857</v>
      </c>
      <c r="AG70" s="242">
        <f t="shared" si="30"/>
        <v>1066423.5245119296</v>
      </c>
      <c r="AH70" s="242">
        <f t="shared" si="30"/>
        <v>1077087.7597570489</v>
      </c>
      <c r="AI70" s="242">
        <f t="shared" si="30"/>
        <v>1087858.6373546193</v>
      </c>
      <c r="AJ70" s="242">
        <f t="shared" si="30"/>
        <v>1098737.2237281655</v>
      </c>
      <c r="AK70" s="242">
        <f t="shared" si="30"/>
        <v>1109724.5959654471</v>
      </c>
      <c r="AL70" s="242">
        <f t="shared" si="30"/>
        <v>1120821.8419251016</v>
      </c>
      <c r="AM70" s="243">
        <f t="shared" si="30"/>
        <v>1132030.0603443526</v>
      </c>
      <c r="AV70" s="165"/>
      <c r="AW70" s="165"/>
    </row>
    <row r="71" spans="3:53" ht="14.45">
      <c r="P71" s="51" t="s">
        <v>37</v>
      </c>
      <c r="Q71" s="136">
        <f>($K$17*(60/I70))</f>
        <v>136405.97014925373</v>
      </c>
      <c r="R71" s="136">
        <f t="shared" si="22"/>
        <v>6820.2985074626868</v>
      </c>
      <c r="S71" s="21">
        <f t="shared" si="23"/>
        <v>84355.670991970605</v>
      </c>
      <c r="T71" s="139">
        <f t="shared" si="24"/>
        <v>16.449872728673192</v>
      </c>
      <c r="U71" s="57">
        <v>0.04</v>
      </c>
      <c r="W71" s="195" t="s">
        <v>37</v>
      </c>
      <c r="X71" s="242">
        <f t="shared" si="25"/>
        <v>84355.670991970605</v>
      </c>
      <c r="Y71" s="242">
        <f t="shared" ref="Y71:AM71" si="31">X71*(1+$U$71)</f>
        <v>87729.897831649432</v>
      </c>
      <c r="Z71" s="242">
        <f t="shared" si="31"/>
        <v>91239.093744915415</v>
      </c>
      <c r="AA71" s="242">
        <f t="shared" si="31"/>
        <v>94888.657494712039</v>
      </c>
      <c r="AB71" s="242">
        <f t="shared" si="31"/>
        <v>98684.203794500529</v>
      </c>
      <c r="AC71" s="242">
        <f t="shared" si="31"/>
        <v>102631.57194628056</v>
      </c>
      <c r="AD71" s="242">
        <f t="shared" si="31"/>
        <v>106736.83482413179</v>
      </c>
      <c r="AE71" s="242">
        <f t="shared" si="31"/>
        <v>111006.30821709706</v>
      </c>
      <c r="AF71" s="242">
        <f t="shared" si="31"/>
        <v>115446.56054578094</v>
      </c>
      <c r="AG71" s="242">
        <f t="shared" si="31"/>
        <v>120064.42296761219</v>
      </c>
      <c r="AH71" s="242">
        <f t="shared" si="31"/>
        <v>124866.99988631668</v>
      </c>
      <c r="AI71" s="242">
        <f t="shared" si="31"/>
        <v>129861.67988176935</v>
      </c>
      <c r="AJ71" s="242">
        <f t="shared" si="31"/>
        <v>135056.14707704014</v>
      </c>
      <c r="AK71" s="242">
        <f t="shared" si="31"/>
        <v>140458.39296012174</v>
      </c>
      <c r="AL71" s="242">
        <f t="shared" si="31"/>
        <v>146076.72867852662</v>
      </c>
      <c r="AM71" s="243">
        <f t="shared" si="31"/>
        <v>151919.79782566769</v>
      </c>
      <c r="AV71" s="165"/>
      <c r="AW71" s="165"/>
    </row>
    <row r="72" spans="3:53" ht="14.45">
      <c r="D72" s="69"/>
      <c r="E72" s="69"/>
      <c r="F72" s="69"/>
      <c r="G72" s="69"/>
      <c r="H72" s="69"/>
      <c r="I72" s="69"/>
      <c r="J72" s="69"/>
      <c r="P72" s="51" t="s">
        <v>38</v>
      </c>
      <c r="Q72" s="136">
        <f>($K$17*(60/J70))</f>
        <v>134400</v>
      </c>
      <c r="R72" s="136">
        <f t="shared" si="22"/>
        <v>6720</v>
      </c>
      <c r="S72" s="21">
        <f t="shared" si="23"/>
        <v>76467.204288513356</v>
      </c>
      <c r="T72" s="139">
        <f t="shared" si="24"/>
        <v>15.134134182101603</v>
      </c>
      <c r="U72" s="57">
        <v>0.03</v>
      </c>
      <c r="W72" s="195" t="s">
        <v>38</v>
      </c>
      <c r="X72" s="242">
        <f t="shared" si="25"/>
        <v>76467.204288513356</v>
      </c>
      <c r="Y72" s="242">
        <f t="shared" ref="Y72:AM72" si="32">X72*(1+$U$72)</f>
        <v>78761.220417168763</v>
      </c>
      <c r="Z72" s="242">
        <f t="shared" si="32"/>
        <v>81124.057029683827</v>
      </c>
      <c r="AA72" s="242">
        <f t="shared" si="32"/>
        <v>83557.778740574344</v>
      </c>
      <c r="AB72" s="242">
        <f t="shared" si="32"/>
        <v>86064.512102791574</v>
      </c>
      <c r="AC72" s="242">
        <f t="shared" si="32"/>
        <v>88646.447465875317</v>
      </c>
      <c r="AD72" s="242">
        <f t="shared" si="32"/>
        <v>91305.840889851577</v>
      </c>
      <c r="AE72" s="242">
        <f t="shared" si="32"/>
        <v>94045.016116547122</v>
      </c>
      <c r="AF72" s="242">
        <f t="shared" si="32"/>
        <v>96866.366600043533</v>
      </c>
      <c r="AG72" s="242">
        <f t="shared" si="32"/>
        <v>99772.357598044837</v>
      </c>
      <c r="AH72" s="242">
        <f t="shared" si="32"/>
        <v>102765.52832598619</v>
      </c>
      <c r="AI72" s="242">
        <f t="shared" si="32"/>
        <v>105848.49417576578</v>
      </c>
      <c r="AJ72" s="242">
        <f t="shared" si="32"/>
        <v>109023.94900103875</v>
      </c>
      <c r="AK72" s="242">
        <f t="shared" si="32"/>
        <v>112294.66747106992</v>
      </c>
      <c r="AL72" s="242">
        <f t="shared" si="32"/>
        <v>115663.50749520202</v>
      </c>
      <c r="AM72" s="243">
        <f t="shared" si="32"/>
        <v>119133.41272005808</v>
      </c>
      <c r="AV72" s="165"/>
      <c r="AW72" s="165"/>
    </row>
    <row r="73" spans="3:53" ht="14.45">
      <c r="P73" s="40"/>
      <c r="Q73" s="41"/>
      <c r="R73" s="53"/>
      <c r="S73" s="54" t="s">
        <v>117</v>
      </c>
      <c r="T73" s="55">
        <v>0.25</v>
      </c>
      <c r="U73" s="56"/>
      <c r="W73" s="88" t="s">
        <v>68</v>
      </c>
      <c r="X73" s="89">
        <f>SUM(X66:X72)</f>
        <v>2214180.3703760933</v>
      </c>
      <c r="Y73" s="89">
        <f t="shared" ref="Y73:AM73" si="33">SUM(Y66:Y72)</f>
        <v>2265818.4776192857</v>
      </c>
      <c r="Z73" s="89">
        <f t="shared" si="33"/>
        <v>2319016.6185391606</v>
      </c>
      <c r="AA73" s="89">
        <f t="shared" si="33"/>
        <v>2373828.2269756906</v>
      </c>
      <c r="AB73" s="89">
        <f t="shared" si="33"/>
        <v>2430308.6705370466</v>
      </c>
      <c r="AC73" s="89">
        <f t="shared" si="33"/>
        <v>2488515.3225665223</v>
      </c>
      <c r="AD73" s="89">
        <f t="shared" si="33"/>
        <v>2548507.6368352352</v>
      </c>
      <c r="AE73" s="89">
        <f t="shared" si="33"/>
        <v>2610347.225065181</v>
      </c>
      <c r="AF73" s="89">
        <f t="shared" si="33"/>
        <v>2674097.9373912383</v>
      </c>
      <c r="AG73" s="89">
        <f t="shared" si="33"/>
        <v>2739825.9458749448</v>
      </c>
      <c r="AH73" s="89">
        <f t="shared" si="33"/>
        <v>2807599.8311872338</v>
      </c>
      <c r="AI73" s="89">
        <f t="shared" si="33"/>
        <v>2877490.6725818627</v>
      </c>
      <c r="AJ73" s="89">
        <f t="shared" si="33"/>
        <v>2949572.1412859857</v>
      </c>
      <c r="AK73" s="89">
        <f t="shared" si="33"/>
        <v>3023920.5974392192</v>
      </c>
      <c r="AL73" s="89">
        <f t="shared" si="33"/>
        <v>3100615.190717672</v>
      </c>
      <c r="AM73" s="90">
        <f t="shared" si="33"/>
        <v>3179737.9647846622</v>
      </c>
      <c r="AV73" s="165"/>
      <c r="AW73" s="165"/>
    </row>
    <row r="74" spans="3:53" ht="14.45">
      <c r="C74" t="s">
        <v>118</v>
      </c>
      <c r="S74" t="s">
        <v>119</v>
      </c>
      <c r="T74" s="158">
        <v>0.08</v>
      </c>
      <c r="X74" s="26"/>
      <c r="Y74" s="26"/>
      <c r="Z74" s="26"/>
      <c r="AA74" s="26"/>
      <c r="AB74" s="26"/>
      <c r="AC74" s="26"/>
      <c r="AD74" s="26"/>
      <c r="AE74" s="26"/>
      <c r="AF74" s="26"/>
      <c r="AG74" s="26"/>
      <c r="AH74" s="26"/>
      <c r="AI74" s="26"/>
      <c r="AJ74" s="26"/>
      <c r="AK74" s="26"/>
      <c r="AL74" s="26"/>
      <c r="AM74" s="26"/>
      <c r="AV74" s="165"/>
      <c r="AW74" s="165"/>
    </row>
    <row r="75" spans="3:53" ht="14.45">
      <c r="C75" s="37" t="s">
        <v>120</v>
      </c>
      <c r="D75" s="203" t="s">
        <v>121</v>
      </c>
      <c r="E75" s="38"/>
      <c r="F75" s="203" t="s">
        <v>122</v>
      </c>
      <c r="G75" s="212">
        <v>30</v>
      </c>
      <c r="H75" s="203" t="s">
        <v>123</v>
      </c>
      <c r="I75" s="216">
        <f>7*L12</f>
        <v>112</v>
      </c>
      <c r="J75" s="215"/>
      <c r="K75" s="38"/>
      <c r="L75" s="38"/>
      <c r="M75" s="39"/>
      <c r="W75" t="s">
        <v>124</v>
      </c>
      <c r="AV75" s="165"/>
      <c r="AW75" s="165"/>
    </row>
    <row r="76" spans="3:53" ht="14.45">
      <c r="C76" s="195" t="s">
        <v>125</v>
      </c>
      <c r="D76" s="165" t="s">
        <v>126</v>
      </c>
      <c r="E76" s="165" t="s">
        <v>127</v>
      </c>
      <c r="F76" s="165" t="s">
        <v>128</v>
      </c>
      <c r="G76" s="165" t="s">
        <v>129</v>
      </c>
      <c r="H76" s="165" t="s">
        <v>130</v>
      </c>
      <c r="I76" s="165" t="s">
        <v>131</v>
      </c>
      <c r="J76" s="165" t="s">
        <v>132</v>
      </c>
      <c r="K76" s="165" t="s">
        <v>133</v>
      </c>
      <c r="L76" s="165" t="s">
        <v>134</v>
      </c>
      <c r="M76" s="197" t="s">
        <v>135</v>
      </c>
      <c r="W76" s="37" t="s">
        <v>136</v>
      </c>
      <c r="X76" s="38" t="s">
        <v>83</v>
      </c>
      <c r="Y76" s="203"/>
      <c r="Z76" s="38"/>
      <c r="AA76" s="38"/>
      <c r="AB76" s="38"/>
      <c r="AC76" s="38"/>
      <c r="AD76" s="38"/>
      <c r="AE76" s="38"/>
      <c r="AF76" s="38"/>
      <c r="AG76" s="38"/>
      <c r="AH76" s="38"/>
      <c r="AI76" s="38"/>
      <c r="AJ76" s="38"/>
      <c r="AK76" s="38"/>
      <c r="AL76" s="38"/>
      <c r="AM76" s="39"/>
      <c r="AU76">
        <f>MATCH(AU80,AP48:BG48,0)</f>
        <v>9</v>
      </c>
    </row>
    <row r="77" spans="3:53" ht="14.45">
      <c r="C77" s="195" t="s">
        <v>102</v>
      </c>
      <c r="D77" s="165">
        <v>4</v>
      </c>
      <c r="E77" s="217">
        <v>4</v>
      </c>
      <c r="F77" s="217">
        <v>1</v>
      </c>
      <c r="G77" s="206">
        <f t="shared" ref="G77:G85" si="34">$G$75*F77</f>
        <v>30</v>
      </c>
      <c r="H77" s="244">
        <f>E77*$J$10*D77</f>
        <v>1.92</v>
      </c>
      <c r="I77" s="206">
        <v>20</v>
      </c>
      <c r="J77" s="244">
        <f t="shared" ref="J77:J85" si="35">((G77+H77)*$I$75)+I77</f>
        <v>3595.04</v>
      </c>
      <c r="K77" s="219">
        <v>40000</v>
      </c>
      <c r="L77" s="220">
        <v>0.03</v>
      </c>
      <c r="M77" s="221">
        <v>0.01</v>
      </c>
      <c r="W77" s="51" t="s">
        <v>137</v>
      </c>
      <c r="X77">
        <v>1</v>
      </c>
      <c r="Y77">
        <v>2</v>
      </c>
      <c r="Z77">
        <v>3</v>
      </c>
      <c r="AA77">
        <v>4</v>
      </c>
      <c r="AB77">
        <v>5</v>
      </c>
      <c r="AC77">
        <v>6</v>
      </c>
      <c r="AD77">
        <v>7</v>
      </c>
      <c r="AE77">
        <v>8</v>
      </c>
      <c r="AF77">
        <v>9</v>
      </c>
      <c r="AG77">
        <v>10</v>
      </c>
      <c r="AH77">
        <v>11</v>
      </c>
      <c r="AI77">
        <v>12</v>
      </c>
      <c r="AJ77">
        <v>13</v>
      </c>
      <c r="AK77">
        <v>14</v>
      </c>
      <c r="AL77">
        <v>15</v>
      </c>
      <c r="AM77" s="44">
        <v>16</v>
      </c>
      <c r="AO77" t="s">
        <v>138</v>
      </c>
      <c r="AP77" t="s">
        <v>139</v>
      </c>
    </row>
    <row r="78" spans="3:53" ht="14.45">
      <c r="C78" s="195" t="s">
        <v>106</v>
      </c>
      <c r="D78" s="165">
        <v>4</v>
      </c>
      <c r="E78" s="217">
        <v>5.5</v>
      </c>
      <c r="F78" s="217">
        <v>2</v>
      </c>
      <c r="G78" s="206">
        <f t="shared" si="34"/>
        <v>60</v>
      </c>
      <c r="H78" s="244">
        <f>E78*$J$10*D78</f>
        <v>2.6399999999999997</v>
      </c>
      <c r="I78" s="206">
        <v>14</v>
      </c>
      <c r="J78" s="244">
        <f t="shared" si="35"/>
        <v>7029.68</v>
      </c>
      <c r="K78" s="219">
        <v>50000</v>
      </c>
      <c r="L78" s="220">
        <v>0.03</v>
      </c>
      <c r="M78" s="221">
        <v>0.01</v>
      </c>
      <c r="W78" s="195" t="s">
        <v>102</v>
      </c>
      <c r="X78" s="199">
        <f>K77*L77*D77</f>
        <v>4800</v>
      </c>
      <c r="Y78" s="199">
        <f t="shared" ref="Y78:Y86" si="36">X78*(1+M77)</f>
        <v>4848</v>
      </c>
      <c r="Z78" s="199">
        <f t="shared" ref="Z78:AM78" si="37">Y78*(1+$M$77)</f>
        <v>4896.4800000000005</v>
      </c>
      <c r="AA78" s="199">
        <f t="shared" si="37"/>
        <v>4945.4448000000002</v>
      </c>
      <c r="AB78" s="199">
        <f t="shared" si="37"/>
        <v>4994.8992480000006</v>
      </c>
      <c r="AC78" s="199">
        <f t="shared" si="37"/>
        <v>5044.8482404800006</v>
      </c>
      <c r="AD78" s="199">
        <f t="shared" si="37"/>
        <v>5095.2967228848011</v>
      </c>
      <c r="AE78" s="199">
        <f t="shared" si="37"/>
        <v>5146.2496901136492</v>
      </c>
      <c r="AF78" s="199">
        <f t="shared" si="37"/>
        <v>5197.7121870147857</v>
      </c>
      <c r="AG78" s="199">
        <f t="shared" si="37"/>
        <v>5249.6893088849338</v>
      </c>
      <c r="AH78" s="199">
        <f t="shared" si="37"/>
        <v>5302.1862019737828</v>
      </c>
      <c r="AI78" s="199">
        <f t="shared" si="37"/>
        <v>5355.2080639935202</v>
      </c>
      <c r="AJ78" s="199">
        <f t="shared" si="37"/>
        <v>5408.7601446334556</v>
      </c>
      <c r="AK78" s="199">
        <f t="shared" si="37"/>
        <v>5462.8477460797903</v>
      </c>
      <c r="AL78" s="199">
        <f t="shared" si="37"/>
        <v>5517.4762235405879</v>
      </c>
      <c r="AM78" s="214">
        <f t="shared" si="37"/>
        <v>5572.6509857759938</v>
      </c>
      <c r="AO78" s="26">
        <f>SUM(X78:AM78)</f>
        <v>82837.749563375313</v>
      </c>
      <c r="AP78" s="26">
        <f>AO78-K77</f>
        <v>42837.749563375313</v>
      </c>
      <c r="AT78" s="175" t="s">
        <v>140</v>
      </c>
      <c r="AU78" s="169"/>
    </row>
    <row r="79" spans="3:53" ht="14.45">
      <c r="C79" s="195" t="s">
        <v>112</v>
      </c>
      <c r="D79" s="165">
        <v>4</v>
      </c>
      <c r="E79" s="217">
        <v>1</v>
      </c>
      <c r="F79" s="217">
        <v>1</v>
      </c>
      <c r="G79" s="206">
        <f t="shared" si="34"/>
        <v>30</v>
      </c>
      <c r="H79" s="244">
        <f t="shared" ref="H79:H85" si="38">E79*$J$10*D79</f>
        <v>0.48</v>
      </c>
      <c r="I79" s="206">
        <v>16</v>
      </c>
      <c r="J79" s="244">
        <f t="shared" si="35"/>
        <v>3429.76</v>
      </c>
      <c r="K79" s="219">
        <v>35000</v>
      </c>
      <c r="L79" s="220">
        <v>0.03</v>
      </c>
      <c r="M79" s="221">
        <v>0.01</v>
      </c>
      <c r="W79" s="195" t="s">
        <v>106</v>
      </c>
      <c r="X79" s="199">
        <f t="shared" ref="X79:X86" si="39">K78*L78*D78</f>
        <v>6000</v>
      </c>
      <c r="Y79" s="199">
        <f t="shared" si="36"/>
        <v>6060</v>
      </c>
      <c r="Z79" s="199">
        <f t="shared" ref="Z79:AM79" si="40">Y79*(1+$M$78)</f>
        <v>6120.6</v>
      </c>
      <c r="AA79" s="199">
        <f t="shared" si="40"/>
        <v>6181.8060000000005</v>
      </c>
      <c r="AB79" s="199">
        <f t="shared" si="40"/>
        <v>6243.624060000001</v>
      </c>
      <c r="AC79" s="199">
        <f t="shared" si="40"/>
        <v>6306.060300600001</v>
      </c>
      <c r="AD79" s="199">
        <f t="shared" si="40"/>
        <v>6369.1209036060009</v>
      </c>
      <c r="AE79" s="199">
        <f t="shared" si="40"/>
        <v>6432.812112642061</v>
      </c>
      <c r="AF79" s="199">
        <f t="shared" si="40"/>
        <v>6497.1402337684813</v>
      </c>
      <c r="AG79" s="199">
        <f t="shared" si="40"/>
        <v>6562.1116361061659</v>
      </c>
      <c r="AH79" s="199">
        <f t="shared" si="40"/>
        <v>6627.7327524672273</v>
      </c>
      <c r="AI79" s="199">
        <f t="shared" si="40"/>
        <v>6694.0100799919001</v>
      </c>
      <c r="AJ79" s="199">
        <f t="shared" si="40"/>
        <v>6760.9501807918195</v>
      </c>
      <c r="AK79" s="199">
        <f t="shared" si="40"/>
        <v>6828.5596825997382</v>
      </c>
      <c r="AL79" s="199">
        <f t="shared" si="40"/>
        <v>6896.8452794257355</v>
      </c>
      <c r="AM79" s="214">
        <f t="shared" si="40"/>
        <v>6965.8137322199927</v>
      </c>
      <c r="AO79" s="26">
        <f t="shared" ref="AO79:AO86" si="41">SUM(X79:AM79)</f>
        <v>103547.1869542191</v>
      </c>
      <c r="AP79" s="26">
        <f t="shared" ref="AP79:AP86" si="42">AO79-K78</f>
        <v>53547.186954219098</v>
      </c>
      <c r="AT79" s="176" t="s">
        <v>141</v>
      </c>
      <c r="AU79" s="171"/>
      <c r="AY79" s="167" t="s">
        <v>142</v>
      </c>
      <c r="AZ79" s="168" t="s">
        <v>143</v>
      </c>
      <c r="BA79" s="169"/>
    </row>
    <row r="80" spans="3:53" ht="14.45">
      <c r="C80" s="195" t="s">
        <v>113</v>
      </c>
      <c r="D80" s="165">
        <v>2</v>
      </c>
      <c r="E80" s="217">
        <v>0.5</v>
      </c>
      <c r="F80" s="217">
        <v>1</v>
      </c>
      <c r="G80" s="206">
        <f t="shared" si="34"/>
        <v>30</v>
      </c>
      <c r="H80" s="244">
        <f t="shared" si="38"/>
        <v>0.12</v>
      </c>
      <c r="I80" s="206">
        <v>12</v>
      </c>
      <c r="J80" s="244">
        <f>((G80+H80)*$I$75)+I80</f>
        <v>3385.44</v>
      </c>
      <c r="K80" s="219">
        <v>46000</v>
      </c>
      <c r="L80" s="220">
        <v>0.03</v>
      </c>
      <c r="M80" s="221">
        <v>0.01</v>
      </c>
      <c r="W80" s="195" t="s">
        <v>112</v>
      </c>
      <c r="X80" s="199">
        <f t="shared" si="39"/>
        <v>4200</v>
      </c>
      <c r="Y80" s="199">
        <f t="shared" si="36"/>
        <v>4242</v>
      </c>
      <c r="Z80" s="199">
        <f t="shared" ref="Z80:AM80" si="43">Y80*(1+$M$79)</f>
        <v>4284.42</v>
      </c>
      <c r="AA80" s="199">
        <f t="shared" si="43"/>
        <v>4327.2642000000005</v>
      </c>
      <c r="AB80" s="199">
        <f t="shared" si="43"/>
        <v>4370.5368420000004</v>
      </c>
      <c r="AC80" s="199">
        <f t="shared" si="43"/>
        <v>4414.2422104200004</v>
      </c>
      <c r="AD80" s="199">
        <f t="shared" si="43"/>
        <v>4458.3846325242002</v>
      </c>
      <c r="AE80" s="199">
        <f t="shared" si="43"/>
        <v>4502.9684788494424</v>
      </c>
      <c r="AF80" s="199">
        <f t="shared" si="43"/>
        <v>4547.9981636379371</v>
      </c>
      <c r="AG80" s="199">
        <f t="shared" si="43"/>
        <v>4593.4781452743164</v>
      </c>
      <c r="AH80" s="199">
        <f t="shared" si="43"/>
        <v>4639.4129267270591</v>
      </c>
      <c r="AI80" s="199">
        <f t="shared" si="43"/>
        <v>4685.8070559943299</v>
      </c>
      <c r="AJ80" s="199">
        <f t="shared" si="43"/>
        <v>4732.6651265542732</v>
      </c>
      <c r="AK80" s="199">
        <f t="shared" si="43"/>
        <v>4779.991777819816</v>
      </c>
      <c r="AL80" s="199">
        <f t="shared" si="43"/>
        <v>4827.7916955980145</v>
      </c>
      <c r="AM80" s="214">
        <f t="shared" si="43"/>
        <v>4876.0696125539944</v>
      </c>
      <c r="AO80" s="26">
        <f t="shared" si="41"/>
        <v>72483.030867953392</v>
      </c>
      <c r="AP80" s="26">
        <f t="shared" si="42"/>
        <v>37483.030867953392</v>
      </c>
      <c r="AT80" s="177" t="s">
        <v>511</v>
      </c>
      <c r="AU80" s="171">
        <f>IF(AP55&gt;0,AP48,IF(AQ55&gt;0,AQ48,IF(AR55&gt;0,AR48,IF(AS55&gt;0,AS48,IF(AT55&gt;0,AT48,IF(AU55&gt;0,AU48,IF(AV55&gt;0,AV48,IF(AW55&gt;0,AW48,IF(AX55&gt;0,AX48,IF(AY55&gt;0,AY48,IF(AZ55&gt;0,AZ48,IF(BA55&gt;0,BA48,IF(BB55&gt;0,BB48,IF(BC55&gt;0,BC48,IF(BD55&gt;0,BD48,IF(BE55&gt;0,BE48,IF(BF55&gt;0,BF48,IF(BG55&gt;0,BG48,"none"))))))))))))))))))</f>
        <v>7</v>
      </c>
      <c r="AY80" s="170" t="s">
        <v>145</v>
      </c>
      <c r="AZ80">
        <f>AU80</f>
        <v>7</v>
      </c>
      <c r="BA80" s="171"/>
    </row>
    <row r="81" spans="3:54" ht="14.45">
      <c r="C81" s="195" t="s">
        <v>114</v>
      </c>
      <c r="D81" s="165">
        <v>2</v>
      </c>
      <c r="E81" s="217">
        <v>11</v>
      </c>
      <c r="F81" s="217">
        <v>1</v>
      </c>
      <c r="G81" s="206">
        <f t="shared" si="34"/>
        <v>30</v>
      </c>
      <c r="H81" s="244">
        <f t="shared" si="38"/>
        <v>2.6399999999999997</v>
      </c>
      <c r="I81" s="206">
        <v>36</v>
      </c>
      <c r="J81" s="244">
        <f t="shared" si="35"/>
        <v>3691.6800000000003</v>
      </c>
      <c r="K81" s="219">
        <v>80000</v>
      </c>
      <c r="L81" s="220">
        <v>0.03</v>
      </c>
      <c r="M81" s="221">
        <v>0.01</v>
      </c>
      <c r="W81" s="195" t="s">
        <v>113</v>
      </c>
      <c r="X81" s="199">
        <f t="shared" si="39"/>
        <v>2760</v>
      </c>
      <c r="Y81" s="199">
        <f t="shared" si="36"/>
        <v>2787.6</v>
      </c>
      <c r="Z81" s="199">
        <f t="shared" ref="Z81:AM81" si="44">Y81*(1+$M$80)</f>
        <v>2815.4760000000001</v>
      </c>
      <c r="AA81" s="199">
        <f t="shared" si="44"/>
        <v>2843.63076</v>
      </c>
      <c r="AB81" s="199">
        <f t="shared" si="44"/>
        <v>2872.0670676</v>
      </c>
      <c r="AC81" s="199">
        <f t="shared" si="44"/>
        <v>2900.7877382759998</v>
      </c>
      <c r="AD81" s="199">
        <f t="shared" si="44"/>
        <v>2929.7956156587597</v>
      </c>
      <c r="AE81" s="199">
        <f t="shared" si="44"/>
        <v>2959.0935718153473</v>
      </c>
      <c r="AF81" s="199">
        <f t="shared" si="44"/>
        <v>2988.6845075335009</v>
      </c>
      <c r="AG81" s="199">
        <f t="shared" si="44"/>
        <v>3018.5713526088362</v>
      </c>
      <c r="AH81" s="199">
        <f t="shared" si="44"/>
        <v>3048.7570661349246</v>
      </c>
      <c r="AI81" s="199">
        <f t="shared" si="44"/>
        <v>3079.2446367962739</v>
      </c>
      <c r="AJ81" s="199">
        <f t="shared" si="44"/>
        <v>3110.0370831642367</v>
      </c>
      <c r="AK81" s="199">
        <f t="shared" si="44"/>
        <v>3141.1374539958792</v>
      </c>
      <c r="AL81" s="199">
        <f t="shared" si="44"/>
        <v>3172.5488285358379</v>
      </c>
      <c r="AM81" s="214">
        <f t="shared" si="44"/>
        <v>3204.2743168211964</v>
      </c>
      <c r="AO81" s="26">
        <f t="shared" si="41"/>
        <v>47631.705998940794</v>
      </c>
      <c r="AP81" s="26">
        <f t="shared" si="42"/>
        <v>1631.7059989407935</v>
      </c>
      <c r="AT81" s="177" t="s">
        <v>512</v>
      </c>
      <c r="AU81" s="178">
        <f>INDEX(AP48:BG55, 8, MATCH(AU80,AP48:BG48,0))</f>
        <v>270074.22944284277</v>
      </c>
      <c r="AY81" s="170" t="s">
        <v>147</v>
      </c>
      <c r="AZ81">
        <f>INDEX(AP48:BG55, 7, MATCH(AU80,AP48:BG48,0))</f>
        <v>273694.11819223966</v>
      </c>
      <c r="BA81" s="171"/>
    </row>
    <row r="82" spans="3:54" ht="14.45">
      <c r="C82" s="195" t="s">
        <v>115</v>
      </c>
      <c r="D82" s="165">
        <v>2</v>
      </c>
      <c r="E82" s="217">
        <v>4.5</v>
      </c>
      <c r="F82" s="217">
        <v>1</v>
      </c>
      <c r="G82" s="206">
        <f t="shared" si="34"/>
        <v>30</v>
      </c>
      <c r="H82" s="244">
        <f t="shared" si="38"/>
        <v>1.08</v>
      </c>
      <c r="I82" s="206">
        <v>44</v>
      </c>
      <c r="J82" s="244">
        <f t="shared" si="35"/>
        <v>3524.96</v>
      </c>
      <c r="K82" s="219">
        <v>28000</v>
      </c>
      <c r="L82" s="220">
        <v>0.03</v>
      </c>
      <c r="M82" s="221">
        <v>0.01</v>
      </c>
      <c r="W82" s="195" t="s">
        <v>114</v>
      </c>
      <c r="X82" s="199">
        <f t="shared" si="39"/>
        <v>4800</v>
      </c>
      <c r="Y82" s="199">
        <f t="shared" si="36"/>
        <v>4848</v>
      </c>
      <c r="Z82" s="199">
        <f t="shared" ref="Z82:AM82" si="45">Y82*(1+$M$81)</f>
        <v>4896.4800000000005</v>
      </c>
      <c r="AA82" s="199">
        <f t="shared" si="45"/>
        <v>4945.4448000000002</v>
      </c>
      <c r="AB82" s="199">
        <f t="shared" si="45"/>
        <v>4994.8992480000006</v>
      </c>
      <c r="AC82" s="199">
        <f t="shared" si="45"/>
        <v>5044.8482404800006</v>
      </c>
      <c r="AD82" s="199">
        <f t="shared" si="45"/>
        <v>5095.2967228848011</v>
      </c>
      <c r="AE82" s="199">
        <f t="shared" si="45"/>
        <v>5146.2496901136492</v>
      </c>
      <c r="AF82" s="199">
        <f t="shared" si="45"/>
        <v>5197.7121870147857</v>
      </c>
      <c r="AG82" s="199">
        <f t="shared" si="45"/>
        <v>5249.6893088849338</v>
      </c>
      <c r="AH82" s="199">
        <f t="shared" si="45"/>
        <v>5302.1862019737828</v>
      </c>
      <c r="AI82" s="199">
        <f t="shared" si="45"/>
        <v>5355.2080639935202</v>
      </c>
      <c r="AJ82" s="199">
        <f t="shared" si="45"/>
        <v>5408.7601446334556</v>
      </c>
      <c r="AK82" s="199">
        <f t="shared" si="45"/>
        <v>5462.8477460797903</v>
      </c>
      <c r="AL82" s="199">
        <f t="shared" si="45"/>
        <v>5517.4762235405879</v>
      </c>
      <c r="AM82" s="214">
        <f t="shared" si="45"/>
        <v>5572.6509857759938</v>
      </c>
      <c r="AO82" s="26">
        <f t="shared" si="41"/>
        <v>82837.749563375313</v>
      </c>
      <c r="AP82" s="26">
        <f t="shared" si="42"/>
        <v>2837.7495633753133</v>
      </c>
      <c r="AT82" s="177" t="s">
        <v>513</v>
      </c>
      <c r="AU82" s="178">
        <f>INDEX(AP54:BG55, 2, AU76+3)</f>
        <v>1147667.6784479991</v>
      </c>
      <c r="AV82" s="16"/>
      <c r="AY82" s="170" t="s">
        <v>149</v>
      </c>
      <c r="AZ82" t="s">
        <v>94</v>
      </c>
      <c r="BA82" s="172" t="s">
        <v>150</v>
      </c>
      <c r="BB82" s="1"/>
    </row>
    <row r="83" spans="3:54" ht="14.45">
      <c r="C83" s="195" t="s">
        <v>151</v>
      </c>
      <c r="D83" s="165">
        <v>1</v>
      </c>
      <c r="E83" s="217">
        <v>10</v>
      </c>
      <c r="F83" s="217">
        <v>2</v>
      </c>
      <c r="G83" s="206">
        <f t="shared" si="34"/>
        <v>60</v>
      </c>
      <c r="H83" s="244">
        <f t="shared" si="38"/>
        <v>1.2</v>
      </c>
      <c r="I83" s="206">
        <v>65</v>
      </c>
      <c r="J83" s="244">
        <f t="shared" si="35"/>
        <v>6919.4000000000005</v>
      </c>
      <c r="K83" s="219">
        <v>30000</v>
      </c>
      <c r="L83" s="220">
        <v>0.03</v>
      </c>
      <c r="M83" s="221">
        <v>0.01</v>
      </c>
      <c r="W83" s="195" t="s">
        <v>115</v>
      </c>
      <c r="X83" s="199">
        <f t="shared" si="39"/>
        <v>1680</v>
      </c>
      <c r="Y83" s="199">
        <f t="shared" si="36"/>
        <v>1696.8</v>
      </c>
      <c r="Z83" s="199">
        <f t="shared" ref="Z83:AM83" si="46">Y83*(1+$M$82)</f>
        <v>1713.768</v>
      </c>
      <c r="AA83" s="199">
        <f t="shared" si="46"/>
        <v>1730.9056800000001</v>
      </c>
      <c r="AB83" s="199">
        <f t="shared" si="46"/>
        <v>1748.2147368000001</v>
      </c>
      <c r="AC83" s="199">
        <f t="shared" si="46"/>
        <v>1765.696884168</v>
      </c>
      <c r="AD83" s="199">
        <f t="shared" si="46"/>
        <v>1783.3538530096801</v>
      </c>
      <c r="AE83" s="199">
        <f t="shared" si="46"/>
        <v>1801.1873915397769</v>
      </c>
      <c r="AF83" s="199">
        <f t="shared" si="46"/>
        <v>1819.1992654551746</v>
      </c>
      <c r="AG83" s="199">
        <f t="shared" si="46"/>
        <v>1837.3912581097263</v>
      </c>
      <c r="AH83" s="199">
        <f t="shared" si="46"/>
        <v>1855.7651706908237</v>
      </c>
      <c r="AI83" s="199">
        <f t="shared" si="46"/>
        <v>1874.3228223977319</v>
      </c>
      <c r="AJ83" s="199">
        <f t="shared" si="46"/>
        <v>1893.0660506217093</v>
      </c>
      <c r="AK83" s="199">
        <f t="shared" si="46"/>
        <v>1911.9967111279263</v>
      </c>
      <c r="AL83" s="199">
        <f t="shared" si="46"/>
        <v>1931.1166782392056</v>
      </c>
      <c r="AM83" s="214">
        <f t="shared" si="46"/>
        <v>1950.4278450215977</v>
      </c>
      <c r="AO83" s="26">
        <f t="shared" si="41"/>
        <v>28993.21234718135</v>
      </c>
      <c r="AP83" s="26">
        <f t="shared" si="42"/>
        <v>993.2123471813502</v>
      </c>
      <c r="AT83" s="173" t="s">
        <v>514</v>
      </c>
      <c r="AU83" s="182">
        <f>BA95</f>
        <v>0.13516300054230498</v>
      </c>
      <c r="AY83" s="170">
        <v>1</v>
      </c>
      <c r="AZ83" s="16">
        <f t="shared" ref="AZ83:AZ91" si="47">IFERROR(INDEX($AP$48:$BG$55, 7, MATCH($AZ$80,$AP$48:$BG$48,0)+$AY83), "--")</f>
        <v>251738.29296172969</v>
      </c>
      <c r="BA83" s="183">
        <f>IFERROR((AZ83-AZ81)/AZ81, "--")</f>
        <v>-8.0220303510828275E-2</v>
      </c>
    </row>
    <row r="84" spans="3:54" ht="14.45">
      <c r="C84" s="195" t="s">
        <v>41</v>
      </c>
      <c r="D84" s="165">
        <v>1</v>
      </c>
      <c r="E84" s="217">
        <v>30</v>
      </c>
      <c r="F84" s="217">
        <v>2</v>
      </c>
      <c r="G84" s="206">
        <f t="shared" si="34"/>
        <v>60</v>
      </c>
      <c r="H84" s="244">
        <f t="shared" si="38"/>
        <v>3.5999999999999996</v>
      </c>
      <c r="I84" s="206">
        <v>35</v>
      </c>
      <c r="J84" s="244">
        <f t="shared" si="35"/>
        <v>7158.2</v>
      </c>
      <c r="K84" s="219">
        <v>500000</v>
      </c>
      <c r="L84" s="220">
        <v>0.03</v>
      </c>
      <c r="M84" s="221">
        <v>0.01</v>
      </c>
      <c r="W84" s="195" t="s">
        <v>151</v>
      </c>
      <c r="X84" s="199">
        <f t="shared" si="39"/>
        <v>900</v>
      </c>
      <c r="Y84" s="199">
        <f t="shared" si="36"/>
        <v>909</v>
      </c>
      <c r="Z84" s="199">
        <f t="shared" ref="Z84:AM84" si="48">Y84*(1+$M$83)</f>
        <v>918.09</v>
      </c>
      <c r="AA84" s="199">
        <f t="shared" si="48"/>
        <v>927.2709000000001</v>
      </c>
      <c r="AB84" s="199">
        <f t="shared" si="48"/>
        <v>936.54360900000006</v>
      </c>
      <c r="AC84" s="199">
        <f t="shared" si="48"/>
        <v>945.90904509000006</v>
      </c>
      <c r="AD84" s="199">
        <f t="shared" si="48"/>
        <v>955.36813554090008</v>
      </c>
      <c r="AE84" s="199">
        <f t="shared" si="48"/>
        <v>964.92181689630911</v>
      </c>
      <c r="AF84" s="199">
        <f t="shared" si="48"/>
        <v>974.57103506527221</v>
      </c>
      <c r="AG84" s="199">
        <f t="shared" si="48"/>
        <v>984.31674541592497</v>
      </c>
      <c r="AH84" s="199">
        <f t="shared" si="48"/>
        <v>994.15991287008421</v>
      </c>
      <c r="AI84" s="199">
        <f t="shared" si="48"/>
        <v>1004.1015119987851</v>
      </c>
      <c r="AJ84" s="199">
        <f t="shared" si="48"/>
        <v>1014.1425271187729</v>
      </c>
      <c r="AK84" s="199">
        <f t="shared" si="48"/>
        <v>1024.2839523899606</v>
      </c>
      <c r="AL84" s="199">
        <f t="shared" si="48"/>
        <v>1034.5267919138603</v>
      </c>
      <c r="AM84" s="214">
        <f t="shared" si="48"/>
        <v>1044.872059832999</v>
      </c>
      <c r="AO84" s="26">
        <f t="shared" si="41"/>
        <v>15532.078043132866</v>
      </c>
      <c r="AP84" s="26">
        <f t="shared" si="42"/>
        <v>-14467.921956867134</v>
      </c>
      <c r="AY84" s="170">
        <v>2</v>
      </c>
      <c r="AZ84" s="16">
        <f t="shared" si="47"/>
        <v>217912.85309292842</v>
      </c>
      <c r="BA84" s="183">
        <f>IFERROR((AZ84-AZ83)/AZ83, "--")</f>
        <v>-0.13436747930098802</v>
      </c>
    </row>
    <row r="85" spans="3:54" ht="14.45">
      <c r="C85" s="195" t="s">
        <v>44</v>
      </c>
      <c r="D85" s="165">
        <v>1</v>
      </c>
      <c r="E85" s="217">
        <v>20</v>
      </c>
      <c r="F85" s="217">
        <v>2</v>
      </c>
      <c r="G85" s="206">
        <f t="shared" si="34"/>
        <v>60</v>
      </c>
      <c r="H85" s="244">
        <f t="shared" si="38"/>
        <v>2.4</v>
      </c>
      <c r="I85" s="206">
        <v>25</v>
      </c>
      <c r="J85" s="244">
        <f t="shared" si="35"/>
        <v>7013.8</v>
      </c>
      <c r="K85" s="219">
        <v>60000</v>
      </c>
      <c r="L85" s="220">
        <v>0.03</v>
      </c>
      <c r="M85" s="221">
        <v>0.01</v>
      </c>
      <c r="W85" s="195" t="s">
        <v>41</v>
      </c>
      <c r="X85" s="199">
        <f t="shared" si="39"/>
        <v>15000</v>
      </c>
      <c r="Y85" s="199">
        <f t="shared" si="36"/>
        <v>15150</v>
      </c>
      <c r="Z85" s="199">
        <f t="shared" ref="Z85:AM85" si="49">Y85*(1+$M$84)</f>
        <v>15301.5</v>
      </c>
      <c r="AA85" s="199">
        <f t="shared" si="49"/>
        <v>15454.514999999999</v>
      </c>
      <c r="AB85" s="199">
        <f t="shared" si="49"/>
        <v>15609.060149999999</v>
      </c>
      <c r="AC85" s="199">
        <f t="shared" si="49"/>
        <v>15765.150751499999</v>
      </c>
      <c r="AD85" s="199">
        <f t="shared" si="49"/>
        <v>15922.802259014999</v>
      </c>
      <c r="AE85" s="199">
        <f t="shared" si="49"/>
        <v>16082.03028160515</v>
      </c>
      <c r="AF85" s="199">
        <f t="shared" si="49"/>
        <v>16242.850584421201</v>
      </c>
      <c r="AG85" s="199">
        <f t="shared" si="49"/>
        <v>16405.279090265412</v>
      </c>
      <c r="AH85" s="199">
        <f t="shared" si="49"/>
        <v>16569.331881168066</v>
      </c>
      <c r="AI85" s="199">
        <f t="shared" si="49"/>
        <v>16735.025199979747</v>
      </c>
      <c r="AJ85" s="199">
        <f t="shared" si="49"/>
        <v>16902.375451979544</v>
      </c>
      <c r="AK85" s="199">
        <f t="shared" si="49"/>
        <v>17071.39920649934</v>
      </c>
      <c r="AL85" s="199">
        <f t="shared" si="49"/>
        <v>17242.113198564333</v>
      </c>
      <c r="AM85" s="214">
        <f t="shared" si="49"/>
        <v>17414.534330549977</v>
      </c>
      <c r="AO85" s="26">
        <f t="shared" si="41"/>
        <v>258867.96738554779</v>
      </c>
      <c r="AP85" s="26">
        <f t="shared" si="42"/>
        <v>-241132.03261445221</v>
      </c>
      <c r="AY85" s="170">
        <v>3</v>
      </c>
      <c r="AZ85" s="16">
        <f t="shared" si="47"/>
        <v>407942.30295049818</v>
      </c>
      <c r="BA85" s="183">
        <f t="shared" ref="BA85:BA94" si="50">IFERROR((AZ85-AZ84)/AZ84, "--")</f>
        <v>0.87204332906665294</v>
      </c>
    </row>
    <row r="86" spans="3:54" ht="14.45">
      <c r="C86" s="40" t="s">
        <v>97</v>
      </c>
      <c r="D86" s="202">
        <f>SUM(AL39:AL49)</f>
        <v>16.940000000000001</v>
      </c>
      <c r="E86" s="41">
        <f>SUMPRODUCT(E77:E85,D77:D85)</f>
        <v>134</v>
      </c>
      <c r="F86" s="41">
        <f>SUMPRODUCT(F77:F85,D77:D85)</f>
        <v>28</v>
      </c>
      <c r="G86" s="41"/>
      <c r="H86" s="41"/>
      <c r="I86" s="41"/>
      <c r="J86" s="41"/>
      <c r="K86" s="41"/>
      <c r="L86" s="41"/>
      <c r="M86" s="45"/>
      <c r="W86" s="195" t="s">
        <v>44</v>
      </c>
      <c r="X86" s="199">
        <f t="shared" si="39"/>
        <v>1800</v>
      </c>
      <c r="Y86" s="199">
        <f t="shared" si="36"/>
        <v>1818</v>
      </c>
      <c r="Z86" s="199">
        <f t="shared" ref="Z86:AM86" si="51">Y86*(1+$M$85)</f>
        <v>1836.18</v>
      </c>
      <c r="AA86" s="199">
        <f t="shared" si="51"/>
        <v>1854.5418000000002</v>
      </c>
      <c r="AB86" s="199">
        <f t="shared" si="51"/>
        <v>1873.0872180000001</v>
      </c>
      <c r="AC86" s="199">
        <f t="shared" si="51"/>
        <v>1891.8180901800001</v>
      </c>
      <c r="AD86" s="199">
        <f t="shared" si="51"/>
        <v>1910.7362710818002</v>
      </c>
      <c r="AE86" s="199">
        <f t="shared" si="51"/>
        <v>1929.8436337926182</v>
      </c>
      <c r="AF86" s="199">
        <f t="shared" si="51"/>
        <v>1949.1420701305444</v>
      </c>
      <c r="AG86" s="199">
        <f t="shared" si="51"/>
        <v>1968.6334908318499</v>
      </c>
      <c r="AH86" s="199">
        <f t="shared" si="51"/>
        <v>1988.3198257401684</v>
      </c>
      <c r="AI86" s="199">
        <f t="shared" si="51"/>
        <v>2008.2030239975702</v>
      </c>
      <c r="AJ86" s="199">
        <f t="shared" si="51"/>
        <v>2028.2850542375459</v>
      </c>
      <c r="AK86" s="199">
        <f t="shared" si="51"/>
        <v>2048.5679047799213</v>
      </c>
      <c r="AL86" s="199">
        <f t="shared" si="51"/>
        <v>2069.0535838277206</v>
      </c>
      <c r="AM86" s="214">
        <f t="shared" si="51"/>
        <v>2089.7441196659979</v>
      </c>
      <c r="AO86" s="26">
        <f t="shared" si="41"/>
        <v>31064.156086265732</v>
      </c>
      <c r="AP86" s="26">
        <f t="shared" si="42"/>
        <v>-28935.843913734268</v>
      </c>
      <c r="AY86" s="170">
        <v>4</v>
      </c>
      <c r="AZ86" s="16">
        <f t="shared" si="47"/>
        <v>445722.95145557588</v>
      </c>
      <c r="BA86" s="183">
        <f t="shared" si="50"/>
        <v>9.2612725456085385E-2</v>
      </c>
    </row>
    <row r="87" spans="3:54" ht="14.45">
      <c r="W87" s="88" t="s">
        <v>68</v>
      </c>
      <c r="X87" s="89">
        <f>SUM(X78:X86)</f>
        <v>41940</v>
      </c>
      <c r="Y87" s="89">
        <f t="shared" ref="Y87:AM87" si="52">SUM(Y78:Y86)</f>
        <v>42359.399999999994</v>
      </c>
      <c r="Z87" s="89">
        <f t="shared" si="52"/>
        <v>42782.993999999999</v>
      </c>
      <c r="AA87" s="89">
        <f t="shared" si="52"/>
        <v>43210.823940000002</v>
      </c>
      <c r="AB87" s="89">
        <f t="shared" si="52"/>
        <v>43642.932179400006</v>
      </c>
      <c r="AC87" s="89">
        <f t="shared" si="52"/>
        <v>44079.361501194006</v>
      </c>
      <c r="AD87" s="89">
        <f t="shared" si="52"/>
        <v>44520.155116205948</v>
      </c>
      <c r="AE87" s="89">
        <f t="shared" si="52"/>
        <v>44965.356667368003</v>
      </c>
      <c r="AF87" s="89">
        <f t="shared" si="52"/>
        <v>45415.010234041692</v>
      </c>
      <c r="AG87" s="89">
        <f t="shared" si="52"/>
        <v>45869.160336382105</v>
      </c>
      <c r="AH87" s="89">
        <f t="shared" si="52"/>
        <v>46327.851939745917</v>
      </c>
      <c r="AI87" s="89">
        <f t="shared" si="52"/>
        <v>46791.13045914338</v>
      </c>
      <c r="AJ87" s="89">
        <f t="shared" si="52"/>
        <v>47259.041763734807</v>
      </c>
      <c r="AK87" s="89">
        <f t="shared" si="52"/>
        <v>47731.632181372159</v>
      </c>
      <c r="AL87" s="89">
        <f t="shared" si="52"/>
        <v>48208.948503185886</v>
      </c>
      <c r="AM87" s="90">
        <f t="shared" si="52"/>
        <v>48691.037988217744</v>
      </c>
      <c r="AY87" s="170">
        <v>5</v>
      </c>
      <c r="AZ87" s="16">
        <f t="shared" si="47"/>
        <v>309301.00788025651</v>
      </c>
      <c r="BA87" s="183">
        <f t="shared" si="50"/>
        <v>-0.30606892270145125</v>
      </c>
    </row>
    <row r="88" spans="3:54" ht="14.45">
      <c r="AY88" s="170">
        <v>6</v>
      </c>
      <c r="AZ88" s="16">
        <f t="shared" si="47"/>
        <v>425013.932392966</v>
      </c>
      <c r="BA88" s="183">
        <f t="shared" si="50"/>
        <v>0.37411104899311176</v>
      </c>
    </row>
    <row r="89" spans="3:54" ht="14.45">
      <c r="AY89" s="170">
        <v>7</v>
      </c>
      <c r="AZ89" s="16">
        <f t="shared" si="47"/>
        <v>547221.88932336355</v>
      </c>
      <c r="BA89" s="183">
        <f t="shared" si="50"/>
        <v>0.28753870783088731</v>
      </c>
    </row>
    <row r="90" spans="3:54" ht="14.45">
      <c r="AM90" s="24"/>
      <c r="AN90" s="24"/>
      <c r="AW90" s="165"/>
      <c r="AX90" s="165"/>
      <c r="AY90" s="170">
        <v>8</v>
      </c>
      <c r="AZ90" s="16">
        <f t="shared" si="47"/>
        <v>578710.30819652556</v>
      </c>
      <c r="BA90" s="183">
        <f t="shared" si="50"/>
        <v>5.7542323301608501E-2</v>
      </c>
    </row>
    <row r="91" spans="3:54" ht="14.45">
      <c r="C91">
        <v>10</v>
      </c>
      <c r="AM91" s="24"/>
      <c r="AN91" s="24"/>
      <c r="AW91" s="165"/>
      <c r="AX91" s="165"/>
      <c r="AY91" s="170">
        <v>9</v>
      </c>
      <c r="AZ91" s="16">
        <f t="shared" si="47"/>
        <v>609541.43305564765</v>
      </c>
      <c r="BA91" s="183">
        <f t="shared" si="50"/>
        <v>5.3275575745666659E-2</v>
      </c>
    </row>
    <row r="92" spans="3:54" ht="14.45">
      <c r="C92" s="37" t="s">
        <v>156</v>
      </c>
      <c r="D92" s="67" t="s">
        <v>157</v>
      </c>
      <c r="E92" s="203"/>
      <c r="F92" s="203"/>
      <c r="G92" s="203"/>
      <c r="H92" s="38"/>
      <c r="I92" s="38"/>
      <c r="J92" s="38"/>
      <c r="K92" s="38"/>
      <c r="L92" s="38"/>
      <c r="M92" s="38"/>
      <c r="N92" s="38"/>
      <c r="O92" s="38"/>
      <c r="P92" s="38"/>
      <c r="Q92" s="38"/>
      <c r="R92" s="38"/>
      <c r="S92" s="38"/>
      <c r="T92" s="38"/>
      <c r="U92" s="39"/>
      <c r="AY92" s="170">
        <v>10</v>
      </c>
      <c r="AZ92" s="16" t="str">
        <f>IFERROR(INDEX($AP$48:$BG$55, 7, MATCH($AZ$80,$AP$48:$BG$48,0)+$AY92), "--")</f>
        <v>--</v>
      </c>
      <c r="BA92" s="179" t="str">
        <f t="shared" si="50"/>
        <v>--</v>
      </c>
    </row>
    <row r="93" spans="3:54" ht="14.45">
      <c r="C93" s="77" t="s">
        <v>158</v>
      </c>
      <c r="D93" s="2" t="s">
        <v>159</v>
      </c>
      <c r="E93" s="2" t="s">
        <v>57</v>
      </c>
      <c r="F93" s="1">
        <v>1</v>
      </c>
      <c r="G93" s="1">
        <v>2</v>
      </c>
      <c r="H93" s="1">
        <v>3</v>
      </c>
      <c r="I93" s="1">
        <v>4</v>
      </c>
      <c r="J93" s="1">
        <v>5</v>
      </c>
      <c r="K93" s="1">
        <v>6</v>
      </c>
      <c r="L93" s="1">
        <v>7</v>
      </c>
      <c r="M93" s="1">
        <v>8</v>
      </c>
      <c r="N93" s="1">
        <v>9</v>
      </c>
      <c r="O93" s="1">
        <v>10</v>
      </c>
      <c r="P93" s="1">
        <v>11</v>
      </c>
      <c r="Q93" s="1">
        <v>12</v>
      </c>
      <c r="R93" s="1">
        <v>13</v>
      </c>
      <c r="S93" s="1">
        <v>14</v>
      </c>
      <c r="T93" s="1">
        <v>15</v>
      </c>
      <c r="U93" s="78">
        <v>16</v>
      </c>
      <c r="AY93" s="170">
        <v>11</v>
      </c>
      <c r="AZ93" s="16" t="str">
        <f t="shared" ref="AZ93:AZ94" si="53">IFERROR(INDEX($AP$48:$BG$55, 7, MATCH($AZ$80,$AP$48:$BG$48,0)+$AY93), "--")</f>
        <v>--</v>
      </c>
      <c r="BA93" s="179" t="str">
        <f t="shared" si="50"/>
        <v>--</v>
      </c>
    </row>
    <row r="94" spans="3:54" ht="14.45">
      <c r="C94" s="79">
        <v>0.25</v>
      </c>
      <c r="D94" s="204">
        <v>0.03</v>
      </c>
      <c r="E94" s="2" t="s">
        <v>32</v>
      </c>
      <c r="F94" s="140">
        <v>0.25</v>
      </c>
      <c r="G94" s="140">
        <f t="shared" ref="G94:U100" si="54">F94*0.9^2</f>
        <v>0.20250000000000001</v>
      </c>
      <c r="H94" s="140">
        <f t="shared" si="54"/>
        <v>0.16402500000000003</v>
      </c>
      <c r="I94" s="140">
        <f t="shared" si="54"/>
        <v>0.13286025000000004</v>
      </c>
      <c r="J94" s="140">
        <f t="shared" si="54"/>
        <v>0.10761680250000004</v>
      </c>
      <c r="K94" s="140">
        <f t="shared" si="54"/>
        <v>8.7169610025000038E-2</v>
      </c>
      <c r="L94" s="140">
        <f t="shared" si="54"/>
        <v>7.0607384120250041E-2</v>
      </c>
      <c r="M94" s="140">
        <f t="shared" si="54"/>
        <v>5.7191981137402537E-2</v>
      </c>
      <c r="N94" s="140">
        <f t="shared" si="54"/>
        <v>4.6325504721296061E-2</v>
      </c>
      <c r="O94" s="140">
        <f t="shared" si="54"/>
        <v>3.7523658824249809E-2</v>
      </c>
      <c r="P94" s="140">
        <f t="shared" si="54"/>
        <v>3.0394163647642348E-2</v>
      </c>
      <c r="Q94" s="140">
        <f t="shared" si="54"/>
        <v>2.4619272554590302E-2</v>
      </c>
      <c r="R94" s="140">
        <f t="shared" si="54"/>
        <v>1.9941610769218146E-2</v>
      </c>
      <c r="S94" s="140">
        <f t="shared" si="54"/>
        <v>1.6152704723066701E-2</v>
      </c>
      <c r="T94" s="140">
        <f t="shared" si="54"/>
        <v>1.3083690825684028E-2</v>
      </c>
      <c r="U94" s="141">
        <f t="shared" si="54"/>
        <v>1.0597789568804064E-2</v>
      </c>
      <c r="AY94" s="170">
        <v>12</v>
      </c>
      <c r="AZ94" s="16" t="str">
        <f t="shared" si="53"/>
        <v>--</v>
      </c>
      <c r="BA94" s="179" t="str">
        <f t="shared" si="50"/>
        <v>--</v>
      </c>
    </row>
    <row r="95" spans="3:54" ht="14.45">
      <c r="C95" s="79">
        <v>0.18</v>
      </c>
      <c r="D95" s="204">
        <v>0.01</v>
      </c>
      <c r="E95" s="2" t="s">
        <v>33</v>
      </c>
      <c r="F95" s="140">
        <v>0.18</v>
      </c>
      <c r="G95" s="140">
        <f t="shared" si="54"/>
        <v>0.14580000000000001</v>
      </c>
      <c r="H95" s="140">
        <f t="shared" si="54"/>
        <v>0.11809800000000002</v>
      </c>
      <c r="I95" s="140">
        <f t="shared" si="54"/>
        <v>9.565938000000003E-2</v>
      </c>
      <c r="J95" s="140">
        <f t="shared" si="54"/>
        <v>7.7484097800000026E-2</v>
      </c>
      <c r="K95" s="140">
        <f t="shared" si="54"/>
        <v>6.2762119218000026E-2</v>
      </c>
      <c r="L95" s="140">
        <f t="shared" si="54"/>
        <v>5.0837316566580026E-2</v>
      </c>
      <c r="M95" s="140">
        <f t="shared" si="54"/>
        <v>4.1178226418929827E-2</v>
      </c>
      <c r="N95" s="140">
        <f t="shared" si="54"/>
        <v>3.3354363399333162E-2</v>
      </c>
      <c r="O95" s="140">
        <f t="shared" si="54"/>
        <v>2.7017034353459864E-2</v>
      </c>
      <c r="P95" s="140">
        <f t="shared" si="54"/>
        <v>2.1883797826302492E-2</v>
      </c>
      <c r="Q95" s="140">
        <f t="shared" si="54"/>
        <v>1.7725876239305018E-2</v>
      </c>
      <c r="R95" s="140">
        <f t="shared" si="54"/>
        <v>1.4357959753837066E-2</v>
      </c>
      <c r="S95" s="140">
        <f t="shared" si="54"/>
        <v>1.1629947400608024E-2</v>
      </c>
      <c r="T95" s="140">
        <f t="shared" si="54"/>
        <v>9.4202573944925008E-3</v>
      </c>
      <c r="U95" s="141">
        <f t="shared" si="54"/>
        <v>7.6304084895389259E-3</v>
      </c>
      <c r="AY95" s="173" t="s">
        <v>160</v>
      </c>
      <c r="AZ95" s="174">
        <f>SUM(AZ83:AZ94)</f>
        <v>3793104.9713094914</v>
      </c>
      <c r="BA95" s="180">
        <f>AVERAGE(BA83:BA94)</f>
        <v>0.13516300054230498</v>
      </c>
      <c r="BB95" s="166"/>
    </row>
    <row r="96" spans="3:54" ht="14.45">
      <c r="C96" s="79">
        <v>0.1</v>
      </c>
      <c r="D96" s="204">
        <v>5.0000000000000001E-3</v>
      </c>
      <c r="E96" s="2" t="s">
        <v>34</v>
      </c>
      <c r="F96" s="140">
        <v>0.1</v>
      </c>
      <c r="G96" s="140">
        <f t="shared" si="54"/>
        <v>8.1000000000000016E-2</v>
      </c>
      <c r="H96" s="140">
        <f t="shared" si="54"/>
        <v>6.5610000000000016E-2</v>
      </c>
      <c r="I96" s="140">
        <f t="shared" si="54"/>
        <v>5.3144100000000014E-2</v>
      </c>
      <c r="J96" s="140">
        <f t="shared" si="54"/>
        <v>4.3046721000000017E-2</v>
      </c>
      <c r="K96" s="140">
        <f t="shared" si="54"/>
        <v>3.4867844010000017E-2</v>
      </c>
      <c r="L96" s="140">
        <f t="shared" si="54"/>
        <v>2.8242953648100016E-2</v>
      </c>
      <c r="M96" s="140">
        <f t="shared" si="54"/>
        <v>2.2876792454961013E-2</v>
      </c>
      <c r="N96" s="140">
        <f t="shared" si="54"/>
        <v>1.8530201888518422E-2</v>
      </c>
      <c r="O96" s="140">
        <f t="shared" si="54"/>
        <v>1.5009463529699922E-2</v>
      </c>
      <c r="P96" s="140">
        <f t="shared" si="54"/>
        <v>1.2157665459056938E-2</v>
      </c>
      <c r="Q96" s="140">
        <f t="shared" si="54"/>
        <v>9.8477090218361211E-3</v>
      </c>
      <c r="R96" s="140">
        <f t="shared" si="54"/>
        <v>7.9766443076872591E-3</v>
      </c>
      <c r="S96" s="140">
        <f t="shared" si="54"/>
        <v>6.4610818892266806E-3</v>
      </c>
      <c r="T96" s="140">
        <f t="shared" si="54"/>
        <v>5.2334763302736113E-3</v>
      </c>
      <c r="U96" s="141">
        <f t="shared" si="54"/>
        <v>4.2391158275216258E-3</v>
      </c>
    </row>
    <row r="97" spans="1:49" ht="15" customHeight="1">
      <c r="A97" t="s">
        <v>93</v>
      </c>
      <c r="C97" s="79">
        <v>0.14000000000000001</v>
      </c>
      <c r="D97" s="204">
        <v>0.01</v>
      </c>
      <c r="E97" s="2" t="s">
        <v>35</v>
      </c>
      <c r="F97" s="140">
        <v>0.14000000000000001</v>
      </c>
      <c r="G97" s="140">
        <f t="shared" si="54"/>
        <v>0.11340000000000001</v>
      </c>
      <c r="H97" s="140">
        <f t="shared" si="54"/>
        <v>9.1854000000000019E-2</v>
      </c>
      <c r="I97" s="140">
        <f t="shared" si="54"/>
        <v>7.4401740000000022E-2</v>
      </c>
      <c r="J97" s="140">
        <f t="shared" si="54"/>
        <v>6.0265409400000018E-2</v>
      </c>
      <c r="K97" s="140">
        <f t="shared" si="54"/>
        <v>4.8814981614000018E-2</v>
      </c>
      <c r="L97" s="140">
        <f t="shared" si="54"/>
        <v>3.9540135107340016E-2</v>
      </c>
      <c r="M97" s="140">
        <f t="shared" si="54"/>
        <v>3.2027509436945413E-2</v>
      </c>
      <c r="N97" s="140">
        <f t="shared" si="54"/>
        <v>2.5942282643925785E-2</v>
      </c>
      <c r="O97" s="140">
        <f t="shared" si="54"/>
        <v>2.1013248941579889E-2</v>
      </c>
      <c r="P97" s="140">
        <f t="shared" si="54"/>
        <v>1.7020731642679712E-2</v>
      </c>
      <c r="Q97" s="140">
        <f t="shared" si="54"/>
        <v>1.3786792630570567E-2</v>
      </c>
      <c r="R97" s="140">
        <f t="shared" si="54"/>
        <v>1.1167302030762161E-2</v>
      </c>
      <c r="S97" s="140">
        <f t="shared" si="54"/>
        <v>9.0455146449173515E-3</v>
      </c>
      <c r="T97" s="140">
        <f t="shared" si="54"/>
        <v>7.3268668623830552E-3</v>
      </c>
      <c r="U97" s="141">
        <f t="shared" si="54"/>
        <v>5.9347621585302754E-3</v>
      </c>
    </row>
    <row r="98" spans="1:49" ht="14.45">
      <c r="C98" s="79">
        <v>0.17</v>
      </c>
      <c r="D98" s="204">
        <v>0.02</v>
      </c>
      <c r="E98" s="2" t="s">
        <v>36</v>
      </c>
      <c r="F98" s="140">
        <v>0.17</v>
      </c>
      <c r="G98" s="140">
        <f t="shared" si="54"/>
        <v>0.13770000000000002</v>
      </c>
      <c r="H98" s="140">
        <f t="shared" si="54"/>
        <v>0.11153700000000003</v>
      </c>
      <c r="I98" s="140">
        <f t="shared" si="54"/>
        <v>9.0344970000000024E-2</v>
      </c>
      <c r="J98" s="140">
        <f t="shared" si="54"/>
        <v>7.3179425700000023E-2</v>
      </c>
      <c r="K98" s="140">
        <f t="shared" si="54"/>
        <v>5.9275334817000022E-2</v>
      </c>
      <c r="L98" s="140">
        <f t="shared" si="54"/>
        <v>4.801302120177002E-2</v>
      </c>
      <c r="M98" s="140">
        <f t="shared" si="54"/>
        <v>3.8890547173433716E-2</v>
      </c>
      <c r="N98" s="140">
        <f t="shared" si="54"/>
        <v>3.1501343210481314E-2</v>
      </c>
      <c r="O98" s="140">
        <f t="shared" si="54"/>
        <v>2.5516088000489864E-2</v>
      </c>
      <c r="P98" s="140">
        <f t="shared" si="54"/>
        <v>2.0668031280396792E-2</v>
      </c>
      <c r="Q98" s="140">
        <f t="shared" si="54"/>
        <v>1.6741105337121403E-2</v>
      </c>
      <c r="R98" s="140">
        <f t="shared" si="54"/>
        <v>1.3560295323068338E-2</v>
      </c>
      <c r="S98" s="140">
        <f t="shared" si="54"/>
        <v>1.0983839211685354E-2</v>
      </c>
      <c r="T98" s="140">
        <f t="shared" si="54"/>
        <v>8.8969097614651372E-3</v>
      </c>
      <c r="U98" s="141">
        <f t="shared" si="54"/>
        <v>7.2064969067867617E-3</v>
      </c>
    </row>
    <row r="99" spans="1:49" ht="14.45">
      <c r="C99" s="79">
        <v>0.22</v>
      </c>
      <c r="D99" s="204">
        <v>0.01</v>
      </c>
      <c r="E99" s="2" t="s">
        <v>37</v>
      </c>
      <c r="F99" s="140">
        <v>0.22</v>
      </c>
      <c r="G99" s="140">
        <f t="shared" si="54"/>
        <v>0.17820000000000003</v>
      </c>
      <c r="H99" s="140">
        <f t="shared" si="54"/>
        <v>0.14434200000000003</v>
      </c>
      <c r="I99" s="140">
        <f t="shared" si="54"/>
        <v>0.11691702000000002</v>
      </c>
      <c r="J99" s="140">
        <f t="shared" si="54"/>
        <v>9.4702786200000028E-2</v>
      </c>
      <c r="K99" s="140">
        <f t="shared" si="54"/>
        <v>7.6709256822000027E-2</v>
      </c>
      <c r="L99" s="140">
        <f t="shared" si="54"/>
        <v>6.2134498025820023E-2</v>
      </c>
      <c r="M99" s="140">
        <f t="shared" si="54"/>
        <v>5.0328943400914219E-2</v>
      </c>
      <c r="N99" s="140">
        <f t="shared" si="54"/>
        <v>4.0766444154740518E-2</v>
      </c>
      <c r="O99" s="140">
        <f t="shared" si="54"/>
        <v>3.3020819765339819E-2</v>
      </c>
      <c r="P99" s="140">
        <f t="shared" si="54"/>
        <v>2.6746864009925254E-2</v>
      </c>
      <c r="Q99" s="140">
        <f t="shared" si="54"/>
        <v>2.1664959848039456E-2</v>
      </c>
      <c r="R99" s="140">
        <f t="shared" si="54"/>
        <v>1.754861747691196E-2</v>
      </c>
      <c r="S99" s="140">
        <f t="shared" si="54"/>
        <v>1.4214380156298688E-2</v>
      </c>
      <c r="T99" s="140">
        <f t="shared" si="54"/>
        <v>1.1513647926601938E-2</v>
      </c>
      <c r="U99" s="141">
        <f t="shared" si="54"/>
        <v>9.3260548205475694E-3</v>
      </c>
    </row>
    <row r="100" spans="1:49" ht="14.45">
      <c r="C100" s="222">
        <v>0.2</v>
      </c>
      <c r="D100" s="223">
        <v>5.0000000000000001E-3</v>
      </c>
      <c r="E100" s="81" t="s">
        <v>38</v>
      </c>
      <c r="F100" s="142">
        <v>0.2</v>
      </c>
      <c r="G100" s="142">
        <f t="shared" si="54"/>
        <v>0.16200000000000003</v>
      </c>
      <c r="H100" s="142">
        <f t="shared" si="54"/>
        <v>0.13122000000000003</v>
      </c>
      <c r="I100" s="142">
        <f t="shared" si="54"/>
        <v>0.10628820000000003</v>
      </c>
      <c r="J100" s="142">
        <f t="shared" si="54"/>
        <v>8.6093442000000034E-2</v>
      </c>
      <c r="K100" s="142">
        <f t="shared" si="54"/>
        <v>6.9735688020000033E-2</v>
      </c>
      <c r="L100" s="142">
        <f t="shared" si="54"/>
        <v>5.6485907296200032E-2</v>
      </c>
      <c r="M100" s="142">
        <f t="shared" si="54"/>
        <v>4.5753584909922027E-2</v>
      </c>
      <c r="N100" s="142">
        <f t="shared" si="54"/>
        <v>3.7060403777036843E-2</v>
      </c>
      <c r="O100" s="142">
        <f t="shared" si="54"/>
        <v>3.0018927059399843E-2</v>
      </c>
      <c r="P100" s="142">
        <f t="shared" si="54"/>
        <v>2.4315330918113876E-2</v>
      </c>
      <c r="Q100" s="142">
        <f t="shared" si="54"/>
        <v>1.9695418043672242E-2</v>
      </c>
      <c r="R100" s="142">
        <f t="shared" si="54"/>
        <v>1.5953288615374518E-2</v>
      </c>
      <c r="S100" s="142">
        <f t="shared" si="54"/>
        <v>1.2922163778453361E-2</v>
      </c>
      <c r="T100" s="142">
        <f t="shared" si="54"/>
        <v>1.0466952660547223E-2</v>
      </c>
      <c r="U100" s="143">
        <f t="shared" si="54"/>
        <v>8.4782316550432515E-3</v>
      </c>
      <c r="AV100" s="165"/>
      <c r="AW100" s="165"/>
    </row>
    <row r="101" spans="1:49" ht="14.45">
      <c r="AV101" s="165"/>
      <c r="AW101" s="165"/>
    </row>
    <row r="102" spans="1:49" ht="14.45"/>
    <row r="103" spans="1:49" ht="14.45">
      <c r="D103">
        <v>10.1</v>
      </c>
    </row>
    <row r="104" spans="1:49" ht="14.45">
      <c r="D104" s="44"/>
      <c r="E104" s="67" t="s">
        <v>161</v>
      </c>
      <c r="F104" s="67" t="s">
        <v>162</v>
      </c>
      <c r="G104" s="38"/>
      <c r="H104" s="38"/>
      <c r="I104" s="38"/>
      <c r="J104" s="38"/>
      <c r="K104" s="38"/>
      <c r="L104" s="38"/>
      <c r="M104" s="38"/>
      <c r="N104" s="38"/>
      <c r="O104" s="38"/>
      <c r="P104" s="38"/>
      <c r="Q104" s="38"/>
      <c r="R104" s="38"/>
      <c r="S104" s="38"/>
      <c r="T104" s="38"/>
      <c r="U104" s="39"/>
    </row>
    <row r="105" spans="1:49" ht="14.45">
      <c r="D105" s="197"/>
      <c r="E105" s="165" t="s">
        <v>57</v>
      </c>
      <c r="F105" s="1">
        <v>1</v>
      </c>
      <c r="G105" s="1">
        <v>2</v>
      </c>
      <c r="H105" s="1">
        <v>3</v>
      </c>
      <c r="I105" s="1">
        <v>4</v>
      </c>
      <c r="J105" s="1">
        <v>5</v>
      </c>
      <c r="K105" s="1">
        <v>6</v>
      </c>
      <c r="L105" s="1">
        <v>7</v>
      </c>
      <c r="M105" s="1">
        <v>8</v>
      </c>
      <c r="N105" s="1">
        <v>9</v>
      </c>
      <c r="O105" s="1">
        <v>10</v>
      </c>
      <c r="P105" s="1">
        <v>11</v>
      </c>
      <c r="Q105" s="1">
        <v>12</v>
      </c>
      <c r="R105" s="1">
        <v>13</v>
      </c>
      <c r="S105" s="1">
        <v>14</v>
      </c>
      <c r="T105" s="1">
        <v>15</v>
      </c>
      <c r="U105" s="78">
        <v>16</v>
      </c>
    </row>
    <row r="106" spans="1:49" ht="14.45">
      <c r="D106" s="224"/>
      <c r="E106" s="165" t="s">
        <v>32</v>
      </c>
      <c r="F106" s="131">
        <f>ROUNDDOWN((X41*$Q66)*(1-F94), 0)</f>
        <v>35150</v>
      </c>
      <c r="G106" s="131">
        <f t="shared" ref="G106:U112" si="55">ROUNDDOWN((Y41*$Q66)*(1-G94), 0)</f>
        <v>37376</v>
      </c>
      <c r="H106" s="131">
        <f t="shared" si="55"/>
        <v>39180</v>
      </c>
      <c r="I106" s="131">
        <f t="shared" si="55"/>
        <v>40640</v>
      </c>
      <c r="J106" s="131">
        <f t="shared" si="55"/>
        <v>41823</v>
      </c>
      <c r="K106" s="131">
        <f t="shared" si="55"/>
        <v>42782</v>
      </c>
      <c r="L106" s="131">
        <f t="shared" si="55"/>
        <v>43558</v>
      </c>
      <c r="M106" s="131">
        <f t="shared" si="55"/>
        <v>44187</v>
      </c>
      <c r="N106" s="131">
        <f t="shared" si="55"/>
        <v>44696</v>
      </c>
      <c r="O106" s="131">
        <f t="shared" si="55"/>
        <v>45109</v>
      </c>
      <c r="P106" s="131">
        <f t="shared" si="55"/>
        <v>45443</v>
      </c>
      <c r="Q106" s="131">
        <f t="shared" si="55"/>
        <v>45713</v>
      </c>
      <c r="R106" s="131">
        <f t="shared" si="55"/>
        <v>45933</v>
      </c>
      <c r="S106" s="131">
        <f t="shared" si="55"/>
        <v>46110</v>
      </c>
      <c r="T106" s="131">
        <f t="shared" si="55"/>
        <v>46254</v>
      </c>
      <c r="U106" s="150">
        <f t="shared" si="55"/>
        <v>46370</v>
      </c>
    </row>
    <row r="107" spans="1:49" ht="14.45">
      <c r="D107" s="224"/>
      <c r="E107" s="165" t="s">
        <v>33</v>
      </c>
      <c r="F107" s="131">
        <f t="shared" ref="F107:F112" si="56">ROUNDDOWN((X42*$Q67)*(1-F95), 0)</f>
        <v>33159</v>
      </c>
      <c r="G107" s="131">
        <f t="shared" si="55"/>
        <v>34542</v>
      </c>
      <c r="H107" s="131">
        <f t="shared" si="55"/>
        <v>35663</v>
      </c>
      <c r="I107" s="131">
        <f t="shared" si="55"/>
        <v>36570</v>
      </c>
      <c r="J107" s="131">
        <f t="shared" si="55"/>
        <v>39170</v>
      </c>
      <c r="K107" s="131">
        <f t="shared" si="55"/>
        <v>41690</v>
      </c>
      <c r="L107" s="131">
        <f t="shared" si="55"/>
        <v>42221</v>
      </c>
      <c r="M107" s="131">
        <f t="shared" si="55"/>
        <v>38773</v>
      </c>
      <c r="N107" s="131">
        <f t="shared" si="55"/>
        <v>35181</v>
      </c>
      <c r="O107" s="131">
        <f t="shared" si="55"/>
        <v>43281</v>
      </c>
      <c r="P107" s="131">
        <f t="shared" si="55"/>
        <v>43509</v>
      </c>
      <c r="Q107" s="131">
        <f t="shared" si="55"/>
        <v>35749</v>
      </c>
      <c r="R107" s="131">
        <f t="shared" si="55"/>
        <v>39858</v>
      </c>
      <c r="S107" s="131">
        <f t="shared" si="55"/>
        <v>43965</v>
      </c>
      <c r="T107" s="131">
        <f t="shared" si="55"/>
        <v>44063</v>
      </c>
      <c r="U107" s="150">
        <f t="shared" si="55"/>
        <v>44143</v>
      </c>
    </row>
    <row r="108" spans="1:49" ht="14.45">
      <c r="D108" s="224"/>
      <c r="E108" s="165" t="s">
        <v>34</v>
      </c>
      <c r="F108" s="131">
        <f t="shared" si="56"/>
        <v>7090</v>
      </c>
      <c r="G108" s="131">
        <f t="shared" si="55"/>
        <v>7240</v>
      </c>
      <c r="H108" s="131">
        <f t="shared" si="55"/>
        <v>7361</v>
      </c>
      <c r="I108" s="131">
        <f t="shared" si="55"/>
        <v>7459</v>
      </c>
      <c r="J108" s="131">
        <f t="shared" si="55"/>
        <v>7539</v>
      </c>
      <c r="K108" s="131">
        <f t="shared" si="55"/>
        <v>7603</v>
      </c>
      <c r="L108" s="131">
        <f t="shared" si="55"/>
        <v>7656</v>
      </c>
      <c r="M108" s="131">
        <f t="shared" si="55"/>
        <v>7698</v>
      </c>
      <c r="N108" s="131">
        <f t="shared" si="55"/>
        <v>7732</v>
      </c>
      <c r="O108" s="131">
        <f t="shared" si="55"/>
        <v>7760</v>
      </c>
      <c r="P108" s="131">
        <f t="shared" si="55"/>
        <v>7782</v>
      </c>
      <c r="Q108" s="131">
        <f t="shared" si="55"/>
        <v>7801</v>
      </c>
      <c r="R108" s="131">
        <f t="shared" si="55"/>
        <v>7815</v>
      </c>
      <c r="S108" s="131">
        <f t="shared" si="55"/>
        <v>7827</v>
      </c>
      <c r="T108" s="131">
        <f t="shared" si="55"/>
        <v>7837</v>
      </c>
      <c r="U108" s="150">
        <f t="shared" si="55"/>
        <v>7845</v>
      </c>
    </row>
    <row r="109" spans="1:49" ht="15" customHeight="1">
      <c r="A109" t="s">
        <v>163</v>
      </c>
      <c r="D109" s="224"/>
      <c r="E109" s="165" t="s">
        <v>35</v>
      </c>
      <c r="F109" s="131">
        <f t="shared" si="56"/>
        <v>0</v>
      </c>
      <c r="G109" s="131">
        <f>ROUNDDOWN((Y44*$Q69)*(1-G97), 0)</f>
        <v>0</v>
      </c>
      <c r="H109" s="131">
        <f t="shared" si="55"/>
        <v>0</v>
      </c>
      <c r="I109" s="131">
        <f t="shared" si="55"/>
        <v>0</v>
      </c>
      <c r="J109" s="131">
        <f t="shared" si="55"/>
        <v>0</v>
      </c>
      <c r="K109" s="131">
        <f t="shared" si="55"/>
        <v>0</v>
      </c>
      <c r="L109" s="131">
        <f t="shared" si="55"/>
        <v>0</v>
      </c>
      <c r="M109" s="131">
        <f t="shared" si="55"/>
        <v>0</v>
      </c>
      <c r="N109" s="131">
        <f t="shared" si="55"/>
        <v>0</v>
      </c>
      <c r="O109" s="131">
        <f t="shared" si="55"/>
        <v>0</v>
      </c>
      <c r="P109" s="131">
        <f t="shared" si="55"/>
        <v>0</v>
      </c>
      <c r="Q109" s="131">
        <f t="shared" si="55"/>
        <v>0</v>
      </c>
      <c r="R109" s="131">
        <f t="shared" si="55"/>
        <v>0</v>
      </c>
      <c r="S109" s="131">
        <f t="shared" si="55"/>
        <v>0</v>
      </c>
      <c r="T109" s="131">
        <f t="shared" si="55"/>
        <v>0</v>
      </c>
      <c r="U109" s="150">
        <f t="shared" si="55"/>
        <v>0</v>
      </c>
    </row>
    <row r="110" spans="1:49" ht="15" customHeight="1">
      <c r="D110" s="224"/>
      <c r="E110" s="165" t="s">
        <v>36</v>
      </c>
      <c r="F110" s="131">
        <f t="shared" si="56"/>
        <v>75855</v>
      </c>
      <c r="G110" s="131">
        <f t="shared" si="55"/>
        <v>78807</v>
      </c>
      <c r="H110" s="131">
        <f t="shared" si="55"/>
        <v>81198</v>
      </c>
      <c r="I110" s="131">
        <f t="shared" si="55"/>
        <v>83135</v>
      </c>
      <c r="J110" s="131">
        <f t="shared" si="55"/>
        <v>84703</v>
      </c>
      <c r="K110" s="131">
        <f t="shared" si="55"/>
        <v>85974</v>
      </c>
      <c r="L110" s="131">
        <f t="shared" si="55"/>
        <v>87003</v>
      </c>
      <c r="M110" s="131">
        <f t="shared" si="55"/>
        <v>87837</v>
      </c>
      <c r="N110" s="131">
        <f t="shared" si="55"/>
        <v>88513</v>
      </c>
      <c r="O110" s="131">
        <f t="shared" si="55"/>
        <v>89060</v>
      </c>
      <c r="P110" s="131">
        <f t="shared" si="55"/>
        <v>89503</v>
      </c>
      <c r="Q110" s="131">
        <f t="shared" si="55"/>
        <v>89861</v>
      </c>
      <c r="R110" s="131">
        <f t="shared" si="55"/>
        <v>90152</v>
      </c>
      <c r="S110" s="131">
        <f t="shared" si="55"/>
        <v>90388</v>
      </c>
      <c r="T110" s="131">
        <f t="shared" si="55"/>
        <v>90578</v>
      </c>
      <c r="U110" s="150">
        <f t="shared" si="55"/>
        <v>90733</v>
      </c>
    </row>
    <row r="111" spans="1:49" ht="15" customHeight="1">
      <c r="D111" s="224"/>
      <c r="E111" s="165" t="s">
        <v>37</v>
      </c>
      <c r="F111" s="131">
        <f t="shared" si="56"/>
        <v>5319</v>
      </c>
      <c r="G111" s="131">
        <f t="shared" si="55"/>
        <v>5604</v>
      </c>
      <c r="H111" s="131">
        <f t="shared" si="55"/>
        <v>5835</v>
      </c>
      <c r="I111" s="131">
        <f t="shared" si="55"/>
        <v>6022</v>
      </c>
      <c r="J111" s="131">
        <f t="shared" si="55"/>
        <v>6174</v>
      </c>
      <c r="K111" s="131">
        <f t="shared" si="55"/>
        <v>6297</v>
      </c>
      <c r="L111" s="131">
        <f t="shared" si="55"/>
        <v>6396</v>
      </c>
      <c r="M111" s="131">
        <f t="shared" si="55"/>
        <v>6477</v>
      </c>
      <c r="N111" s="131">
        <f t="shared" si="55"/>
        <v>6542</v>
      </c>
      <c r="O111" s="131">
        <f t="shared" si="55"/>
        <v>6595</v>
      </c>
      <c r="P111" s="131">
        <f t="shared" si="55"/>
        <v>6637</v>
      </c>
      <c r="Q111" s="131">
        <f t="shared" si="55"/>
        <v>6672</v>
      </c>
      <c r="R111" s="131">
        <f t="shared" si="55"/>
        <v>6700</v>
      </c>
      <c r="S111" s="131">
        <f t="shared" si="55"/>
        <v>6723</v>
      </c>
      <c r="T111" s="131">
        <f t="shared" si="55"/>
        <v>6741</v>
      </c>
      <c r="U111" s="150">
        <f t="shared" si="55"/>
        <v>6756</v>
      </c>
    </row>
    <row r="112" spans="1:49" ht="15" customHeight="1">
      <c r="D112" s="224"/>
      <c r="E112" s="202" t="s">
        <v>38</v>
      </c>
      <c r="F112" s="151">
        <f t="shared" si="56"/>
        <v>5376</v>
      </c>
      <c r="G112" s="151">
        <f t="shared" si="55"/>
        <v>5631</v>
      </c>
      <c r="H112" s="151">
        <f t="shared" si="55"/>
        <v>5838</v>
      </c>
      <c r="I112" s="151">
        <f t="shared" si="55"/>
        <v>6005</v>
      </c>
      <c r="J112" s="151">
        <f t="shared" si="55"/>
        <v>6141</v>
      </c>
      <c r="K112" s="151">
        <f t="shared" si="55"/>
        <v>6251</v>
      </c>
      <c r="L112" s="151">
        <f t="shared" si="55"/>
        <v>6340</v>
      </c>
      <c r="M112" s="151">
        <f t="shared" si="55"/>
        <v>6412</v>
      </c>
      <c r="N112" s="151">
        <f t="shared" si="55"/>
        <v>6470</v>
      </c>
      <c r="O112" s="151">
        <f t="shared" si="55"/>
        <v>6518</v>
      </c>
      <c r="P112" s="151">
        <f t="shared" si="55"/>
        <v>6556</v>
      </c>
      <c r="Q112" s="151">
        <f t="shared" si="55"/>
        <v>6587</v>
      </c>
      <c r="R112" s="151">
        <f t="shared" si="55"/>
        <v>6612</v>
      </c>
      <c r="S112" s="151">
        <f t="shared" si="55"/>
        <v>6633</v>
      </c>
      <c r="T112" s="151">
        <f t="shared" si="55"/>
        <v>6649</v>
      </c>
      <c r="U112" s="152">
        <f t="shared" si="55"/>
        <v>6663</v>
      </c>
    </row>
    <row r="115" spans="5:62" ht="15" customHeight="1">
      <c r="E115">
        <v>13</v>
      </c>
    </row>
    <row r="116" spans="5:62" ht="15" customHeight="1">
      <c r="E116" s="37" t="s">
        <v>164</v>
      </c>
      <c r="F116" s="67" t="s">
        <v>165</v>
      </c>
      <c r="G116" s="38"/>
      <c r="H116" s="38"/>
      <c r="I116" s="38"/>
      <c r="J116" s="38"/>
      <c r="K116" s="38"/>
      <c r="L116" s="38"/>
      <c r="M116" s="38"/>
      <c r="N116" s="38"/>
      <c r="O116" s="38"/>
      <c r="P116" s="38"/>
      <c r="Q116" s="38"/>
      <c r="R116" s="38"/>
      <c r="S116" s="38"/>
      <c r="T116" s="38"/>
      <c r="U116" s="39"/>
    </row>
    <row r="117" spans="5:62" ht="15" customHeight="1">
      <c r="E117" s="51" t="s">
        <v>73</v>
      </c>
      <c r="F117" s="1">
        <v>1</v>
      </c>
      <c r="G117" s="1">
        <v>2</v>
      </c>
      <c r="H117" s="1">
        <v>3</v>
      </c>
      <c r="I117" s="1">
        <v>4</v>
      </c>
      <c r="J117" s="1">
        <v>5</v>
      </c>
      <c r="K117" s="1">
        <v>6</v>
      </c>
      <c r="L117" s="1">
        <v>7</v>
      </c>
      <c r="M117" s="1">
        <v>8</v>
      </c>
      <c r="N117" s="1">
        <v>9</v>
      </c>
      <c r="O117" s="1">
        <v>10</v>
      </c>
      <c r="P117" s="1">
        <v>11</v>
      </c>
      <c r="Q117" s="1">
        <v>12</v>
      </c>
      <c r="R117" s="1">
        <v>13</v>
      </c>
      <c r="S117" s="1">
        <v>14</v>
      </c>
      <c r="T117" s="1">
        <v>15</v>
      </c>
      <c r="U117" s="78">
        <v>16</v>
      </c>
    </row>
    <row r="118" spans="5:62" ht="15" customHeight="1">
      <c r="E118" s="51" t="s">
        <v>32</v>
      </c>
      <c r="F118" s="153">
        <f>(X53*F$126)+(1-F$126)*(X53/2)</f>
        <v>492125.86968212679</v>
      </c>
      <c r="G118" s="153">
        <f t="shared" ref="F118:U124" si="57">(Y53*G$126)+(1-G$126)*(Y53/2)</f>
        <v>523522.43395126745</v>
      </c>
      <c r="H118" s="153">
        <f t="shared" si="57"/>
        <v>565504.07892207743</v>
      </c>
      <c r="I118" s="153">
        <f t="shared" si="57"/>
        <v>604440.9004267212</v>
      </c>
      <c r="J118" s="153">
        <f t="shared" si="57"/>
        <v>640979.53094058856</v>
      </c>
      <c r="K118" s="153">
        <f t="shared" si="57"/>
        <v>675645.51292680472</v>
      </c>
      <c r="L118" s="153">
        <f t="shared" si="57"/>
        <v>708850.38329409331</v>
      </c>
      <c r="M118" s="153">
        <f t="shared" si="57"/>
        <v>740985.99437366612</v>
      </c>
      <c r="N118" s="153">
        <f t="shared" si="57"/>
        <v>772347.90921919246</v>
      </c>
      <c r="O118" s="153">
        <f t="shared" si="57"/>
        <v>803223.3976894503</v>
      </c>
      <c r="P118" s="153">
        <f t="shared" si="57"/>
        <v>833813.61095839913</v>
      </c>
      <c r="Q118" s="153">
        <f t="shared" si="57"/>
        <v>864312.00222511915</v>
      </c>
      <c r="R118" s="153">
        <f t="shared" si="57"/>
        <v>894920.51918613608</v>
      </c>
      <c r="S118" s="153">
        <f t="shared" si="57"/>
        <v>925728.45100022829</v>
      </c>
      <c r="T118" s="153">
        <f t="shared" si="57"/>
        <v>956900.14342181</v>
      </c>
      <c r="U118" s="154">
        <f t="shared" si="57"/>
        <v>988514.97762272775</v>
      </c>
    </row>
    <row r="119" spans="5:62" ht="15" customHeight="1">
      <c r="E119" s="51" t="s">
        <v>33</v>
      </c>
      <c r="F119" s="153">
        <f>(X54*F$126)+(1-F$126)*(X54/2)</f>
        <v>497027.98301759805</v>
      </c>
      <c r="G119" s="153">
        <f t="shared" si="57"/>
        <v>518161.73183187417</v>
      </c>
      <c r="H119" s="153">
        <f t="shared" si="57"/>
        <v>556810.61826074403</v>
      </c>
      <c r="I119" s="153">
        <f t="shared" si="57"/>
        <v>594273.51383283664</v>
      </c>
      <c r="J119" s="153">
        <f t="shared" si="57"/>
        <v>662501.34622596344</v>
      </c>
      <c r="K119" s="153">
        <f t="shared" si="57"/>
        <v>733899.96665264992</v>
      </c>
      <c r="L119" s="153">
        <f t="shared" si="57"/>
        <v>773580.0612410584</v>
      </c>
      <c r="M119" s="153">
        <f t="shared" si="57"/>
        <v>739397.42971957172</v>
      </c>
      <c r="N119" s="153">
        <f t="shared" si="57"/>
        <v>698278.21094624128</v>
      </c>
      <c r="O119" s="153">
        <f t="shared" si="57"/>
        <v>894106.75594368589</v>
      </c>
      <c r="P119" s="153">
        <f t="shared" si="57"/>
        <v>935498.2316745189</v>
      </c>
      <c r="Q119" s="153">
        <f t="shared" si="57"/>
        <v>800017.60921192449</v>
      </c>
      <c r="R119" s="153">
        <f t="shared" si="57"/>
        <v>928373.91764671053</v>
      </c>
      <c r="S119" s="153">
        <f t="shared" si="57"/>
        <v>1065825.9367590065</v>
      </c>
      <c r="T119" s="153">
        <f t="shared" si="57"/>
        <v>1111795.8504657652</v>
      </c>
      <c r="U119" s="154">
        <f t="shared" si="57"/>
        <v>1159270.0355272212</v>
      </c>
    </row>
    <row r="120" spans="5:62" ht="15" customHeight="1">
      <c r="E120" s="51" t="s">
        <v>34</v>
      </c>
      <c r="F120" s="153">
        <f t="shared" si="57"/>
        <v>97897.477048970613</v>
      </c>
      <c r="G120" s="153">
        <f t="shared" si="57"/>
        <v>97916.801245684692</v>
      </c>
      <c r="H120" s="153">
        <f t="shared" si="57"/>
        <v>102008.28312213579</v>
      </c>
      <c r="I120" s="153">
        <f t="shared" si="57"/>
        <v>105808.26164378009</v>
      </c>
      <c r="J120" s="153">
        <f t="shared" si="57"/>
        <v>109382.85591886091</v>
      </c>
      <c r="K120" s="153">
        <f t="shared" si="57"/>
        <v>112789.39942271171</v>
      </c>
      <c r="L120" s="153">
        <f t="shared" si="57"/>
        <v>116044.72961552697</v>
      </c>
      <c r="M120" s="153">
        <f t="shared" si="57"/>
        <v>119214.27030862623</v>
      </c>
      <c r="N120" s="153">
        <f t="shared" si="57"/>
        <v>122289.76671120543</v>
      </c>
      <c r="O120" s="153">
        <f t="shared" si="57"/>
        <v>125311.21611917386</v>
      </c>
      <c r="P120" s="153">
        <f t="shared" si="57"/>
        <v>128305.62906053664</v>
      </c>
      <c r="Q120" s="153">
        <f t="shared" si="57"/>
        <v>131268.67607210902</v>
      </c>
      <c r="R120" s="153">
        <f t="shared" si="57"/>
        <v>134247.45033297373</v>
      </c>
      <c r="S120" s="153">
        <f t="shared" si="57"/>
        <v>137205.22182859879</v>
      </c>
      <c r="T120" s="153">
        <f t="shared" si="57"/>
        <v>140191.88698573754</v>
      </c>
      <c r="U120" s="154">
        <f t="shared" si="57"/>
        <v>143206.68247128453</v>
      </c>
      <c r="BA120" s="165"/>
      <c r="BB120" s="165"/>
      <c r="BC120" s="165"/>
      <c r="BD120" s="165"/>
      <c r="BE120" s="165"/>
      <c r="BG120" s="165"/>
      <c r="BH120" s="165"/>
      <c r="BI120" s="165"/>
      <c r="BJ120" s="165"/>
    </row>
    <row r="121" spans="5:62" ht="15" customHeight="1">
      <c r="E121" s="51" t="s">
        <v>35</v>
      </c>
      <c r="F121" s="153">
        <f t="shared" si="57"/>
        <v>0</v>
      </c>
      <c r="G121" s="153">
        <f t="shared" si="57"/>
        <v>0</v>
      </c>
      <c r="H121" s="153">
        <f t="shared" si="57"/>
        <v>0</v>
      </c>
      <c r="I121" s="153">
        <f t="shared" si="57"/>
        <v>0</v>
      </c>
      <c r="J121" s="153">
        <f t="shared" si="57"/>
        <v>0</v>
      </c>
      <c r="K121" s="153">
        <f t="shared" si="57"/>
        <v>0</v>
      </c>
      <c r="L121" s="153">
        <f t="shared" si="57"/>
        <v>0</v>
      </c>
      <c r="M121" s="153">
        <f t="shared" si="57"/>
        <v>0</v>
      </c>
      <c r="N121" s="153">
        <f t="shared" si="57"/>
        <v>0</v>
      </c>
      <c r="O121" s="153">
        <f t="shared" si="57"/>
        <v>0</v>
      </c>
      <c r="P121" s="153">
        <f t="shared" si="57"/>
        <v>0</v>
      </c>
      <c r="Q121" s="153">
        <f t="shared" si="57"/>
        <v>0</v>
      </c>
      <c r="R121" s="153">
        <f t="shared" si="57"/>
        <v>0</v>
      </c>
      <c r="S121" s="153">
        <f t="shared" si="57"/>
        <v>0</v>
      </c>
      <c r="T121" s="153">
        <f t="shared" si="57"/>
        <v>0</v>
      </c>
      <c r="U121" s="154">
        <f t="shared" si="57"/>
        <v>0</v>
      </c>
      <c r="BA121" s="165"/>
      <c r="BB121" s="165"/>
      <c r="BC121" s="165"/>
      <c r="BD121" s="165"/>
      <c r="BE121" s="165"/>
      <c r="BG121" s="165"/>
      <c r="BH121" s="165"/>
      <c r="BI121" s="165"/>
      <c r="BJ121" s="165"/>
    </row>
    <row r="122" spans="5:62" ht="15" customHeight="1">
      <c r="E122" s="51" t="s">
        <v>36</v>
      </c>
      <c r="F122" s="153">
        <f t="shared" si="57"/>
        <v>1005606.6379388541</v>
      </c>
      <c r="G122" s="153">
        <f t="shared" si="57"/>
        <v>1005656.5868030571</v>
      </c>
      <c r="H122" s="153">
        <f t="shared" si="57"/>
        <v>1055293.4190675211</v>
      </c>
      <c r="I122" s="153">
        <f t="shared" si="57"/>
        <v>1098238.6195981535</v>
      </c>
      <c r="J122" s="153">
        <f t="shared" si="57"/>
        <v>1135738.1792064758</v>
      </c>
      <c r="K122" s="153">
        <f t="shared" si="57"/>
        <v>1168788.8542536602</v>
      </c>
      <c r="L122" s="153">
        <f t="shared" si="57"/>
        <v>1198249.7496822581</v>
      </c>
      <c r="M122" s="153">
        <f t="shared" si="57"/>
        <v>1224778.0280807654</v>
      </c>
      <c r="N122" s="153">
        <f t="shared" si="57"/>
        <v>1248945.8173337837</v>
      </c>
      <c r="O122" s="153">
        <f t="shared" si="57"/>
        <v>1271206.5121626318</v>
      </c>
      <c r="P122" s="153">
        <f t="shared" si="57"/>
        <v>1291917.2109378686</v>
      </c>
      <c r="Q122" s="153">
        <f t="shared" si="57"/>
        <v>1311392.001293561</v>
      </c>
      <c r="R122" s="153">
        <f t="shared" si="57"/>
        <v>1329869.8192692264</v>
      </c>
      <c r="S122" s="153">
        <f t="shared" si="57"/>
        <v>1347585.0785014182</v>
      </c>
      <c r="T122" s="153">
        <f t="shared" si="57"/>
        <v>1364691.6974012759</v>
      </c>
      <c r="U122" s="154">
        <f t="shared" si="57"/>
        <v>1381304.5561198588</v>
      </c>
      <c r="BA122" s="165"/>
      <c r="BB122" s="165"/>
      <c r="BC122" s="165"/>
      <c r="BD122" s="165"/>
      <c r="BE122" s="165"/>
      <c r="BG122" s="165"/>
      <c r="BH122" s="165"/>
      <c r="BI122" s="165"/>
      <c r="BJ122" s="165"/>
    </row>
    <row r="123" spans="5:62" ht="15" customHeight="1">
      <c r="E123" s="51" t="s">
        <v>37</v>
      </c>
      <c r="F123" s="153">
        <f t="shared" si="57"/>
        <v>84171.991868147845</v>
      </c>
      <c r="G123" s="153">
        <f t="shared" si="57"/>
        <v>84237.611559233017</v>
      </c>
      <c r="H123" s="153">
        <f t="shared" si="57"/>
        <v>92373.19390713991</v>
      </c>
      <c r="I123" s="153">
        <f t="shared" si="57"/>
        <v>100106.08408974652</v>
      </c>
      <c r="J123" s="153">
        <f t="shared" si="57"/>
        <v>107530.61835412619</v>
      </c>
      <c r="K123" s="153">
        <f t="shared" si="57"/>
        <v>114743.95007960354</v>
      </c>
      <c r="L123" s="153">
        <f t="shared" si="57"/>
        <v>121805.98942886204</v>
      </c>
      <c r="M123" s="153">
        <f t="shared" si="57"/>
        <v>128770.14506450646</v>
      </c>
      <c r="N123" s="153">
        <f t="shared" si="57"/>
        <v>135722.6735933047</v>
      </c>
      <c r="O123" s="153">
        <f t="shared" si="57"/>
        <v>142679.25342578109</v>
      </c>
      <c r="P123" s="153">
        <f t="shared" si="57"/>
        <v>149705.19372151422</v>
      </c>
      <c r="Q123" s="153">
        <f t="shared" si="57"/>
        <v>156807.07891153803</v>
      </c>
      <c r="R123" s="153">
        <f t="shared" si="57"/>
        <v>164067.16126615982</v>
      </c>
      <c r="S123" s="153">
        <f t="shared" si="57"/>
        <v>171479.4998827579</v>
      </c>
      <c r="T123" s="153">
        <f t="shared" si="57"/>
        <v>179090.39571075581</v>
      </c>
      <c r="U123" s="154">
        <f t="shared" si="57"/>
        <v>186898.27422247594</v>
      </c>
    </row>
    <row r="124" spans="5:62" ht="15" customHeight="1">
      <c r="E124" s="51" t="s">
        <v>38</v>
      </c>
      <c r="F124" s="153">
        <f t="shared" si="57"/>
        <v>77516.793134577485</v>
      </c>
      <c r="G124" s="153">
        <f t="shared" si="57"/>
        <v>77551.000915594399</v>
      </c>
      <c r="H124" s="153">
        <f t="shared" si="57"/>
        <v>83703.286277881663</v>
      </c>
      <c r="I124" s="153">
        <f t="shared" si="57"/>
        <v>89423.138219341883</v>
      </c>
      <c r="J124" s="153">
        <f t="shared" si="57"/>
        <v>94782.39152139936</v>
      </c>
      <c r="K124" s="153">
        <f t="shared" si="57"/>
        <v>99880.931182296059</v>
      </c>
      <c r="L124" s="153">
        <f t="shared" si="57"/>
        <v>104766.3511985415</v>
      </c>
      <c r="M124" s="153">
        <f t="shared" si="57"/>
        <v>109494.02280167086</v>
      </c>
      <c r="N124" s="153">
        <f t="shared" si="57"/>
        <v>114109.94663443329</v>
      </c>
      <c r="O124" s="153">
        <f t="shared" si="57"/>
        <v>118648.73266606944</v>
      </c>
      <c r="P124" s="153">
        <f t="shared" si="57"/>
        <v>123169.16965143116</v>
      </c>
      <c r="Q124" s="153">
        <f t="shared" si="57"/>
        <v>127660.17541582395</v>
      </c>
      <c r="R124" s="153">
        <f t="shared" si="57"/>
        <v>132170.03038856492</v>
      </c>
      <c r="S124" s="153">
        <f t="shared" si="57"/>
        <v>136712.11615679786</v>
      </c>
      <c r="T124" s="153">
        <f t="shared" si="57"/>
        <v>141323.04704522528</v>
      </c>
      <c r="U124" s="154">
        <f t="shared" si="57"/>
        <v>145978.25327628714</v>
      </c>
      <c r="BB124" s="165"/>
      <c r="BH124" s="165"/>
      <c r="BI124" s="165"/>
      <c r="BJ124" s="165"/>
    </row>
    <row r="125" spans="5:62" ht="15" customHeight="1">
      <c r="E125" s="85" t="s">
        <v>166</v>
      </c>
      <c r="F125" s="86">
        <f>SUM(F118:F124)</f>
        <v>2254346.7526902747</v>
      </c>
      <c r="G125" s="86">
        <f t="shared" ref="G125:U125" si="58">SUM(G118:G124)</f>
        <v>2307046.1663067108</v>
      </c>
      <c r="H125" s="86">
        <f t="shared" si="58"/>
        <v>2455692.8795575001</v>
      </c>
      <c r="I125" s="86">
        <f t="shared" si="58"/>
        <v>2592290.5178105803</v>
      </c>
      <c r="J125" s="86">
        <f t="shared" si="58"/>
        <v>2750914.9221674148</v>
      </c>
      <c r="K125" s="86">
        <f t="shared" si="58"/>
        <v>2905748.6145177265</v>
      </c>
      <c r="L125" s="86">
        <f t="shared" si="58"/>
        <v>3023297.2644603401</v>
      </c>
      <c r="M125" s="86">
        <f t="shared" si="58"/>
        <v>3062639.8903488065</v>
      </c>
      <c r="N125" s="86">
        <f t="shared" si="58"/>
        <v>3091694.3244381608</v>
      </c>
      <c r="O125" s="86">
        <f t="shared" si="58"/>
        <v>3355175.8680067929</v>
      </c>
      <c r="P125" s="86">
        <f t="shared" si="58"/>
        <v>3462409.0460042683</v>
      </c>
      <c r="Q125" s="86">
        <f t="shared" si="58"/>
        <v>3391457.543130076</v>
      </c>
      <c r="R125" s="86">
        <f t="shared" si="58"/>
        <v>3583648.8980897712</v>
      </c>
      <c r="S125" s="86">
        <f t="shared" si="58"/>
        <v>3784536.304128808</v>
      </c>
      <c r="T125" s="86">
        <f t="shared" si="58"/>
        <v>3893993.0210305694</v>
      </c>
      <c r="U125" s="87">
        <f t="shared" si="58"/>
        <v>4005172.7792398552</v>
      </c>
    </row>
    <row r="126" spans="5:62" ht="15" customHeight="1">
      <c r="E126" s="40" t="s">
        <v>167</v>
      </c>
      <c r="F126" s="155">
        <v>0.85</v>
      </c>
      <c r="G126" s="155">
        <v>0.85</v>
      </c>
      <c r="H126" s="155">
        <v>0.85</v>
      </c>
      <c r="I126" s="155">
        <v>0.85</v>
      </c>
      <c r="J126" s="155">
        <v>0.85</v>
      </c>
      <c r="K126" s="155">
        <v>0.85</v>
      </c>
      <c r="L126" s="155">
        <v>0.85</v>
      </c>
      <c r="M126" s="155">
        <v>0.85</v>
      </c>
      <c r="N126" s="155">
        <v>0.85</v>
      </c>
      <c r="O126" s="155">
        <v>0.85</v>
      </c>
      <c r="P126" s="155">
        <v>0.85</v>
      </c>
      <c r="Q126" s="155">
        <v>0.85</v>
      </c>
      <c r="R126" s="155">
        <v>0.85</v>
      </c>
      <c r="S126" s="155">
        <v>0.85</v>
      </c>
      <c r="T126" s="155">
        <v>0.85</v>
      </c>
      <c r="U126" s="156">
        <v>0.85</v>
      </c>
    </row>
    <row r="155" spans="5:7" ht="15" customHeight="1">
      <c r="F155" t="s">
        <v>168</v>
      </c>
    </row>
    <row r="156" spans="5:7" ht="15" customHeight="1">
      <c r="E156" t="s">
        <v>169</v>
      </c>
    </row>
    <row r="159" spans="5:7" ht="15" customHeight="1">
      <c r="F159" s="6" t="s">
        <v>170</v>
      </c>
    </row>
    <row r="160" spans="5:7" ht="15" customHeight="1">
      <c r="G160" s="1" t="s">
        <v>171</v>
      </c>
    </row>
    <row r="161" spans="5:23" ht="15" customHeight="1">
      <c r="G161" s="165" t="s">
        <v>172</v>
      </c>
      <c r="H161" s="165">
        <v>1</v>
      </c>
      <c r="I161" s="165">
        <v>2</v>
      </c>
      <c r="J161" s="165">
        <v>3</v>
      </c>
      <c r="K161" s="165">
        <v>4</v>
      </c>
      <c r="L161" s="165">
        <v>5</v>
      </c>
      <c r="M161" s="165">
        <v>6</v>
      </c>
      <c r="N161" s="165">
        <v>7</v>
      </c>
      <c r="O161" s="165">
        <v>8</v>
      </c>
    </row>
    <row r="162" spans="5:23" ht="15" customHeight="1">
      <c r="F162" s="165" t="s">
        <v>173</v>
      </c>
      <c r="G162" s="165" t="s">
        <v>174</v>
      </c>
      <c r="H162" s="165">
        <v>500</v>
      </c>
      <c r="I162" s="165">
        <v>600</v>
      </c>
      <c r="J162" s="165">
        <v>700</v>
      </c>
      <c r="K162" s="165">
        <v>300</v>
      </c>
      <c r="L162" s="165">
        <v>300</v>
      </c>
    </row>
    <row r="163" spans="5:23" ht="15" customHeight="1">
      <c r="F163" s="165" t="s">
        <v>175</v>
      </c>
      <c r="G163" s="165" t="s">
        <v>176</v>
      </c>
      <c r="H163" s="165">
        <v>400</v>
      </c>
      <c r="I163" s="165">
        <v>500</v>
      </c>
      <c r="J163" s="165">
        <v>600</v>
      </c>
      <c r="K163" s="165">
        <v>700</v>
      </c>
      <c r="L163" s="165">
        <v>0</v>
      </c>
    </row>
    <row r="164" spans="5:23" ht="15" customHeight="1">
      <c r="F164" s="165"/>
      <c r="G164" s="165"/>
      <c r="H164" s="165"/>
      <c r="I164" s="165"/>
      <c r="J164" s="165"/>
      <c r="K164" s="165"/>
    </row>
    <row r="165" spans="5:23" ht="15" customHeight="1">
      <c r="E165" s="13" t="s">
        <v>177</v>
      </c>
      <c r="G165" s="165" t="s">
        <v>178</v>
      </c>
      <c r="H165">
        <v>1</v>
      </c>
      <c r="I165">
        <v>1</v>
      </c>
      <c r="J165">
        <v>1</v>
      </c>
      <c r="K165">
        <v>0.75</v>
      </c>
      <c r="L165" s="165">
        <v>0.9</v>
      </c>
      <c r="M165" s="165">
        <v>1</v>
      </c>
      <c r="N165" s="165">
        <v>1.1000000000000001</v>
      </c>
      <c r="O165" s="165">
        <v>1.1000000000000001</v>
      </c>
      <c r="P165" s="165">
        <v>1.2</v>
      </c>
      <c r="Q165" s="165">
        <v>1</v>
      </c>
      <c r="R165" s="165">
        <v>1</v>
      </c>
      <c r="S165" s="165">
        <v>1.2</v>
      </c>
      <c r="T165" s="165">
        <v>0.9</v>
      </c>
      <c r="U165" s="165">
        <v>1</v>
      </c>
      <c r="V165" s="165">
        <v>1</v>
      </c>
      <c r="W165" s="165">
        <v>1</v>
      </c>
    </row>
    <row r="166" spans="5:23" ht="15" customHeight="1">
      <c r="F166" s="165" t="s">
        <v>77</v>
      </c>
      <c r="G166" s="165" t="s">
        <v>179</v>
      </c>
      <c r="H166">
        <v>1</v>
      </c>
      <c r="I166">
        <v>2</v>
      </c>
      <c r="J166">
        <v>3</v>
      </c>
      <c r="K166">
        <v>4</v>
      </c>
      <c r="L166">
        <v>5</v>
      </c>
      <c r="M166">
        <v>6</v>
      </c>
      <c r="N166">
        <v>7</v>
      </c>
      <c r="O166">
        <v>8</v>
      </c>
      <c r="P166">
        <v>9</v>
      </c>
      <c r="Q166">
        <v>10</v>
      </c>
      <c r="R166">
        <v>11</v>
      </c>
      <c r="S166">
        <v>12</v>
      </c>
      <c r="T166">
        <v>13</v>
      </c>
      <c r="U166">
        <v>14</v>
      </c>
      <c r="V166">
        <v>15</v>
      </c>
      <c r="W166">
        <v>16</v>
      </c>
    </row>
    <row r="167" spans="5:23" ht="15" customHeight="1">
      <c r="F167" s="11">
        <f t="shared" ref="F167:F173" si="59">U53</f>
        <v>11.048931154632998</v>
      </c>
      <c r="G167" s="165" t="s">
        <v>180</v>
      </c>
      <c r="H167" s="10">
        <f t="shared" ref="H167:W173" si="60">$F167*H$165</f>
        <v>11.048931154632998</v>
      </c>
      <c r="I167" s="10">
        <f t="shared" si="60"/>
        <v>11.048931154632998</v>
      </c>
      <c r="J167" s="10">
        <f t="shared" si="60"/>
        <v>11.048931154632998</v>
      </c>
      <c r="K167" s="10">
        <f t="shared" si="60"/>
        <v>8.2866983659747486</v>
      </c>
      <c r="L167" s="10">
        <f t="shared" si="60"/>
        <v>9.9440380391696976</v>
      </c>
      <c r="M167" s="10">
        <f t="shared" si="60"/>
        <v>11.048931154632998</v>
      </c>
      <c r="N167" s="10">
        <f t="shared" si="60"/>
        <v>12.153824270096298</v>
      </c>
      <c r="O167" s="10">
        <f t="shared" si="60"/>
        <v>12.153824270096298</v>
      </c>
      <c r="P167" s="10">
        <f t="shared" si="60"/>
        <v>13.258717385559597</v>
      </c>
      <c r="Q167" s="10">
        <f t="shared" si="60"/>
        <v>11.048931154632998</v>
      </c>
      <c r="R167" s="10">
        <f t="shared" si="60"/>
        <v>11.048931154632998</v>
      </c>
      <c r="S167" s="10">
        <f t="shared" si="60"/>
        <v>13.258717385559597</v>
      </c>
      <c r="T167" s="10">
        <f t="shared" si="60"/>
        <v>9.9440380391696976</v>
      </c>
      <c r="U167" s="10">
        <f t="shared" si="60"/>
        <v>11.048931154632998</v>
      </c>
      <c r="V167" s="10">
        <f t="shared" si="60"/>
        <v>11.048931154632998</v>
      </c>
      <c r="W167" s="10">
        <f t="shared" si="60"/>
        <v>11.048931154632998</v>
      </c>
    </row>
    <row r="168" spans="5:23" ht="15" customHeight="1">
      <c r="F168" s="11">
        <f t="shared" si="59"/>
        <v>11.715280806011641</v>
      </c>
      <c r="G168" s="165" t="s">
        <v>181</v>
      </c>
      <c r="H168" s="10">
        <f t="shared" si="60"/>
        <v>11.715280806011641</v>
      </c>
      <c r="I168" s="10">
        <f t="shared" si="60"/>
        <v>11.715280806011641</v>
      </c>
      <c r="J168" s="10">
        <f t="shared" si="60"/>
        <v>11.715280806011641</v>
      </c>
      <c r="K168" s="10">
        <f t="shared" si="60"/>
        <v>8.786460604508731</v>
      </c>
      <c r="L168" s="10">
        <f t="shared" si="60"/>
        <v>10.543752725410478</v>
      </c>
      <c r="M168" s="10">
        <f t="shared" si="60"/>
        <v>11.715280806011641</v>
      </c>
      <c r="N168" s="10">
        <f t="shared" si="60"/>
        <v>12.886808886612807</v>
      </c>
      <c r="O168" s="10">
        <f t="shared" si="60"/>
        <v>12.886808886612807</v>
      </c>
      <c r="P168" s="10">
        <f t="shared" si="60"/>
        <v>14.05833696721397</v>
      </c>
      <c r="Q168" s="10">
        <f t="shared" si="60"/>
        <v>11.715280806011641</v>
      </c>
      <c r="R168" s="10">
        <f t="shared" si="60"/>
        <v>11.715280806011641</v>
      </c>
      <c r="S168" s="10">
        <f t="shared" si="60"/>
        <v>14.05833696721397</v>
      </c>
      <c r="T168" s="10">
        <f t="shared" si="60"/>
        <v>10.543752725410478</v>
      </c>
      <c r="U168" s="10">
        <f t="shared" si="60"/>
        <v>11.715280806011641</v>
      </c>
      <c r="V168" s="10">
        <f t="shared" si="60"/>
        <v>11.715280806011641</v>
      </c>
      <c r="W168" s="10">
        <f t="shared" si="60"/>
        <v>11.715280806011641</v>
      </c>
    </row>
    <row r="169" spans="5:23" ht="15" customHeight="1">
      <c r="F169" s="11">
        <f t="shared" si="59"/>
        <v>11.00352207191956</v>
      </c>
      <c r="G169" s="165" t="s">
        <v>182</v>
      </c>
      <c r="H169" s="10">
        <f t="shared" si="60"/>
        <v>11.00352207191956</v>
      </c>
      <c r="I169" s="10">
        <f t="shared" si="60"/>
        <v>11.00352207191956</v>
      </c>
      <c r="J169" s="10">
        <f t="shared" si="60"/>
        <v>11.00352207191956</v>
      </c>
      <c r="K169" s="10">
        <f t="shared" si="60"/>
        <v>8.2526415539396698</v>
      </c>
      <c r="L169" s="10">
        <f t="shared" si="60"/>
        <v>9.9031698647276052</v>
      </c>
      <c r="M169" s="10">
        <f t="shared" si="60"/>
        <v>11.00352207191956</v>
      </c>
      <c r="N169" s="10">
        <f t="shared" si="60"/>
        <v>12.103874279111517</v>
      </c>
      <c r="O169" s="10">
        <f t="shared" si="60"/>
        <v>12.103874279111517</v>
      </c>
      <c r="P169" s="10">
        <f t="shared" si="60"/>
        <v>13.204226486303472</v>
      </c>
      <c r="Q169" s="10">
        <f t="shared" si="60"/>
        <v>11.00352207191956</v>
      </c>
      <c r="R169" s="10">
        <f t="shared" si="60"/>
        <v>11.00352207191956</v>
      </c>
      <c r="S169" s="10">
        <f t="shared" si="60"/>
        <v>13.204226486303472</v>
      </c>
      <c r="T169" s="10">
        <f t="shared" si="60"/>
        <v>9.9031698647276052</v>
      </c>
      <c r="U169" s="10">
        <f t="shared" si="60"/>
        <v>11.00352207191956</v>
      </c>
      <c r="V169" s="10">
        <f t="shared" si="60"/>
        <v>11.00352207191956</v>
      </c>
      <c r="W169" s="10">
        <f t="shared" si="60"/>
        <v>11.00352207191956</v>
      </c>
    </row>
    <row r="170" spans="5:23" ht="15" customHeight="1">
      <c r="F170" s="11">
        <f t="shared" si="59"/>
        <v>10.474527304819905</v>
      </c>
      <c r="G170" s="165" t="s">
        <v>183</v>
      </c>
      <c r="H170" s="10">
        <f t="shared" si="60"/>
        <v>10.474527304819905</v>
      </c>
      <c r="I170" s="10">
        <f t="shared" si="60"/>
        <v>10.474527304819905</v>
      </c>
      <c r="J170" s="10">
        <f t="shared" si="60"/>
        <v>10.474527304819905</v>
      </c>
      <c r="K170" s="10">
        <f t="shared" si="60"/>
        <v>7.8558954786149284</v>
      </c>
      <c r="L170" s="10">
        <f t="shared" si="60"/>
        <v>9.4270745743379152</v>
      </c>
      <c r="M170" s="10">
        <f t="shared" si="60"/>
        <v>10.474527304819905</v>
      </c>
      <c r="N170" s="10">
        <f t="shared" si="60"/>
        <v>11.521980035301896</v>
      </c>
      <c r="O170" s="10">
        <f t="shared" si="60"/>
        <v>11.521980035301896</v>
      </c>
      <c r="P170" s="10">
        <f t="shared" si="60"/>
        <v>12.569432765783885</v>
      </c>
      <c r="Q170" s="10">
        <f t="shared" si="60"/>
        <v>10.474527304819905</v>
      </c>
      <c r="R170" s="10">
        <f t="shared" si="60"/>
        <v>10.474527304819905</v>
      </c>
      <c r="S170" s="10">
        <f t="shared" si="60"/>
        <v>12.569432765783885</v>
      </c>
      <c r="T170" s="10">
        <f t="shared" si="60"/>
        <v>9.4270745743379152</v>
      </c>
      <c r="U170" s="10">
        <f t="shared" si="60"/>
        <v>10.474527304819905</v>
      </c>
      <c r="V170" s="10">
        <f t="shared" si="60"/>
        <v>10.474527304819905</v>
      </c>
      <c r="W170" s="10">
        <f t="shared" si="60"/>
        <v>10.474527304819905</v>
      </c>
    </row>
    <row r="171" spans="5:23" ht="15" customHeight="1">
      <c r="F171" s="11">
        <f t="shared" si="59"/>
        <v>10.669134037635093</v>
      </c>
      <c r="G171" s="165" t="s">
        <v>184</v>
      </c>
      <c r="H171" s="10">
        <f t="shared" si="60"/>
        <v>10.669134037635093</v>
      </c>
      <c r="I171" s="10">
        <f t="shared" si="60"/>
        <v>10.669134037635093</v>
      </c>
      <c r="J171" s="10">
        <f t="shared" si="60"/>
        <v>10.669134037635093</v>
      </c>
      <c r="K171" s="10">
        <f t="shared" si="60"/>
        <v>8.0018505282263206</v>
      </c>
      <c r="L171" s="10">
        <f t="shared" si="60"/>
        <v>9.6022206338715836</v>
      </c>
      <c r="M171" s="10">
        <f t="shared" si="60"/>
        <v>10.669134037635093</v>
      </c>
      <c r="N171" s="10">
        <f t="shared" si="60"/>
        <v>11.736047441398604</v>
      </c>
      <c r="O171" s="10">
        <f t="shared" si="60"/>
        <v>11.736047441398604</v>
      </c>
      <c r="P171" s="10">
        <f t="shared" si="60"/>
        <v>12.802960845162112</v>
      </c>
      <c r="Q171" s="10">
        <f t="shared" si="60"/>
        <v>10.669134037635093</v>
      </c>
      <c r="R171" s="10">
        <f t="shared" si="60"/>
        <v>10.669134037635093</v>
      </c>
      <c r="S171" s="10">
        <f t="shared" si="60"/>
        <v>12.802960845162112</v>
      </c>
      <c r="T171" s="10">
        <f t="shared" si="60"/>
        <v>9.6022206338715836</v>
      </c>
      <c r="U171" s="10">
        <f t="shared" si="60"/>
        <v>10.669134037635093</v>
      </c>
      <c r="V171" s="10">
        <f t="shared" si="60"/>
        <v>10.669134037635093</v>
      </c>
      <c r="W171" s="10">
        <f t="shared" si="60"/>
        <v>10.669134037635093</v>
      </c>
    </row>
    <row r="172" spans="5:23" ht="15" customHeight="1">
      <c r="F172" s="11">
        <f t="shared" si="59"/>
        <v>12.368325359904654</v>
      </c>
      <c r="G172" s="165" t="s">
        <v>185</v>
      </c>
      <c r="H172" s="10">
        <f t="shared" si="60"/>
        <v>12.368325359904654</v>
      </c>
      <c r="I172" s="10">
        <f t="shared" si="60"/>
        <v>12.368325359904654</v>
      </c>
      <c r="J172" s="10">
        <f t="shared" si="60"/>
        <v>12.368325359904654</v>
      </c>
      <c r="K172" s="10">
        <f t="shared" si="60"/>
        <v>9.276244019928491</v>
      </c>
      <c r="L172" s="10">
        <f t="shared" si="60"/>
        <v>11.131492823914188</v>
      </c>
      <c r="M172" s="10">
        <f t="shared" si="60"/>
        <v>12.368325359904654</v>
      </c>
      <c r="N172" s="10">
        <f t="shared" si="60"/>
        <v>13.60515789589512</v>
      </c>
      <c r="O172" s="10">
        <f t="shared" si="60"/>
        <v>13.60515789589512</v>
      </c>
      <c r="P172" s="10">
        <f t="shared" si="60"/>
        <v>14.841990431885584</v>
      </c>
      <c r="Q172" s="10">
        <f t="shared" si="60"/>
        <v>12.368325359904654</v>
      </c>
      <c r="R172" s="10">
        <f t="shared" si="60"/>
        <v>12.368325359904654</v>
      </c>
      <c r="S172" s="10">
        <f t="shared" si="60"/>
        <v>14.841990431885584</v>
      </c>
      <c r="T172" s="10">
        <f t="shared" si="60"/>
        <v>11.131492823914188</v>
      </c>
      <c r="U172" s="10">
        <f t="shared" si="60"/>
        <v>12.368325359904654</v>
      </c>
      <c r="V172" s="10">
        <f t="shared" si="60"/>
        <v>12.368325359904654</v>
      </c>
      <c r="W172" s="10">
        <f t="shared" si="60"/>
        <v>12.368325359904654</v>
      </c>
    </row>
    <row r="173" spans="5:23" ht="15" customHeight="1">
      <c r="F173" s="11">
        <f t="shared" si="59"/>
        <v>11.37904825721925</v>
      </c>
      <c r="G173" s="165" t="s">
        <v>186</v>
      </c>
      <c r="H173" s="10">
        <f t="shared" si="60"/>
        <v>11.37904825721925</v>
      </c>
      <c r="I173" s="10">
        <f t="shared" si="60"/>
        <v>11.37904825721925</v>
      </c>
      <c r="J173" s="10">
        <f t="shared" si="60"/>
        <v>11.37904825721925</v>
      </c>
      <c r="K173" s="10">
        <f t="shared" si="60"/>
        <v>8.5342861929144362</v>
      </c>
      <c r="L173" s="10">
        <f t="shared" si="60"/>
        <v>10.241143431497324</v>
      </c>
      <c r="M173" s="10">
        <f t="shared" si="60"/>
        <v>11.37904825721925</v>
      </c>
      <c r="N173" s="10">
        <f t="shared" si="60"/>
        <v>12.516953082941175</v>
      </c>
      <c r="O173" s="10">
        <f t="shared" si="60"/>
        <v>12.516953082941175</v>
      </c>
      <c r="P173" s="10">
        <f t="shared" si="60"/>
        <v>13.654857908663098</v>
      </c>
      <c r="Q173" s="10">
        <f t="shared" si="60"/>
        <v>11.37904825721925</v>
      </c>
      <c r="R173" s="10">
        <f t="shared" si="60"/>
        <v>11.37904825721925</v>
      </c>
      <c r="S173" s="10">
        <f t="shared" si="60"/>
        <v>13.654857908663098</v>
      </c>
      <c r="T173" s="10">
        <f t="shared" si="60"/>
        <v>10.241143431497324</v>
      </c>
      <c r="U173" s="10">
        <f t="shared" si="60"/>
        <v>11.37904825721925</v>
      </c>
      <c r="V173" s="10">
        <f t="shared" si="60"/>
        <v>11.37904825721925</v>
      </c>
      <c r="W173" s="10">
        <f t="shared" si="60"/>
        <v>11.37904825721925</v>
      </c>
    </row>
    <row r="175" spans="5:23" ht="15" customHeight="1">
      <c r="G175" s="165" t="s">
        <v>167</v>
      </c>
      <c r="H175" s="165">
        <v>0.85</v>
      </c>
      <c r="I175" s="165">
        <v>0.85</v>
      </c>
      <c r="J175" s="165">
        <v>0.85</v>
      </c>
      <c r="K175" s="165">
        <v>0.5</v>
      </c>
    </row>
    <row r="176" spans="5:23" ht="15" customHeight="1">
      <c r="G176" s="1" t="s">
        <v>187</v>
      </c>
      <c r="H176" s="165" t="e">
        <f>SUMPRODUCT(E106:E112,H165:H165)*H175</f>
        <v>#VALUE!</v>
      </c>
      <c r="I176" s="165" t="e">
        <f>SUMPRODUCT(I167:I173,I165:I165)*I175</f>
        <v>#VALUE!</v>
      </c>
      <c r="J176" s="165" t="e">
        <f>SUMPRODUCT(J167:J173,J165:J165)*J175</f>
        <v>#VALUE!</v>
      </c>
      <c r="K176" s="165" t="e">
        <f>SUMPRODUCT(K167:K173,K165:K165)*K175</f>
        <v>#VALUE!</v>
      </c>
    </row>
    <row r="179" spans="6:15" ht="15" customHeight="1">
      <c r="F179" s="165"/>
    </row>
    <row r="180" spans="6:15" ht="15" customHeight="1">
      <c r="G180" s="1"/>
    </row>
    <row r="181" spans="6:15" ht="15" customHeight="1">
      <c r="G181" s="165"/>
    </row>
    <row r="182" spans="6:15" ht="15" customHeight="1">
      <c r="F182" s="1"/>
      <c r="G182" s="1"/>
      <c r="H182" s="165"/>
      <c r="I182" s="1"/>
      <c r="J182" s="165"/>
      <c r="L182" s="165"/>
      <c r="M182" s="165"/>
      <c r="N182" s="165"/>
      <c r="O182" s="165"/>
    </row>
    <row r="183" spans="6:15" ht="15" customHeight="1">
      <c r="F183" s="165"/>
      <c r="G183" s="165"/>
      <c r="H183" s="165"/>
      <c r="I183" s="165"/>
      <c r="J183" s="165"/>
      <c r="L183" s="165"/>
      <c r="M183" s="165"/>
      <c r="N183" s="165"/>
      <c r="O183" s="165"/>
    </row>
    <row r="184" spans="6:15" ht="15" customHeight="1">
      <c r="F184" s="165"/>
      <c r="G184" s="165"/>
      <c r="H184" s="165"/>
      <c r="I184" s="165"/>
      <c r="J184" s="165"/>
      <c r="L184" s="165"/>
      <c r="M184" s="165"/>
      <c r="N184" s="165"/>
      <c r="O184" s="165"/>
    </row>
    <row r="185" spans="6:15" ht="15" customHeight="1">
      <c r="F185" s="165"/>
      <c r="G185" s="165"/>
      <c r="H185" s="165"/>
      <c r="I185" s="165"/>
      <c r="J185" s="165"/>
      <c r="L185" s="165"/>
      <c r="M185" s="165"/>
      <c r="N185" s="165"/>
      <c r="O185" s="165"/>
    </row>
    <row r="186" spans="6:15" ht="15" customHeight="1">
      <c r="F186" s="165"/>
      <c r="G186" s="165"/>
      <c r="H186" s="165"/>
      <c r="I186" s="165"/>
      <c r="J186" s="165"/>
      <c r="L186" s="165"/>
      <c r="M186" s="165"/>
      <c r="N186" s="165"/>
      <c r="O186" s="165"/>
    </row>
  </sheetData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f6844f70-fc17-4085-a37b-1c7ddc038fee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03C60568E4321409F90288E16D86761" ma:contentTypeVersion="15" ma:contentTypeDescription="Create a new document." ma:contentTypeScope="" ma:versionID="c82456cea6e32c3adb6ef3068743f9f5">
  <xsd:schema xmlns:xsd="http://www.w3.org/2001/XMLSchema" xmlns:xs="http://www.w3.org/2001/XMLSchema" xmlns:p="http://schemas.microsoft.com/office/2006/metadata/properties" xmlns:ns3="f6844f70-fc17-4085-a37b-1c7ddc038fee" xmlns:ns4="cc95fa1d-f122-45f4-9cfa-29c4f882a915" targetNamespace="http://schemas.microsoft.com/office/2006/metadata/properties" ma:root="true" ma:fieldsID="9d5e88109a9e3344d1afb02e9ca96767" ns3:_="" ns4:_="">
    <xsd:import namespace="f6844f70-fc17-4085-a37b-1c7ddc038fee"/>
    <xsd:import namespace="cc95fa1d-f122-45f4-9cfa-29c4f882a915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  <xsd:element ref="ns3:MediaServiceDateTaken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LengthInSeconds" minOccurs="0"/>
                <xsd:element ref="ns3:MediaServiceLocation" minOccurs="0"/>
                <xsd:element ref="ns3:_activit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6844f70-fc17-4085-a37b-1c7ddc038fe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_activity" ma:index="22" nillable="true" ma:displayName="_activity" ma:hidden="true" ma:internalName="_activity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c95fa1d-f122-45f4-9cfa-29c4f882a915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0BF52BC-D6AF-433F-954A-E7125895FB65}"/>
</file>

<file path=customXml/itemProps2.xml><?xml version="1.0" encoding="utf-8"?>
<ds:datastoreItem xmlns:ds="http://schemas.openxmlformats.org/officeDocument/2006/customXml" ds:itemID="{2E45F3A9-25AD-4987-B204-E919F8CC5EC4}"/>
</file>

<file path=customXml/itemProps3.xml><?xml version="1.0" encoding="utf-8"?>
<ds:datastoreItem xmlns:ds="http://schemas.openxmlformats.org/officeDocument/2006/customXml" ds:itemID="{09553905-2F9F-4CCF-A6F5-3B7A4181373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eshusses, Elise</dc:creator>
  <cp:keywords/>
  <dc:description/>
  <cp:lastModifiedBy/>
  <cp:revision/>
  <dcterms:created xsi:type="dcterms:W3CDTF">2022-12-12T14:02:43Z</dcterms:created>
  <dcterms:modified xsi:type="dcterms:W3CDTF">2023-03-02T14:51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03C60568E4321409F90288E16D86761</vt:lpwstr>
  </property>
</Properties>
</file>